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 codeName="ThisWorkbook"/>
  <mc:AlternateContent xmlns:mc="http://schemas.openxmlformats.org/markup-compatibility/2006">
    <mc:Choice Requires="x15">
      <x15ac:absPath xmlns:x15ac="http://schemas.microsoft.com/office/spreadsheetml/2010/11/ac" url="D:\Excel_Data_Analytics_Course-main\Excel_Data_Analytics_Course-main\Project_1-Dashboard\"/>
    </mc:Choice>
  </mc:AlternateContent>
  <xr:revisionPtr revIDLastSave="0" documentId="13_ncr:1_{7F7D2296-56FC-41D9-91DD-4309AAE8D53B}" xr6:coauthVersionLast="47" xr6:coauthVersionMax="47" xr10:uidLastSave="{00000000-0000-0000-0000-000000000000}"/>
  <bookViews>
    <workbookView xWindow="-108" yWindow="-108" windowWidth="23256" windowHeight="1245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Software Engineer</c:v>
                </c:pt>
                <c:pt idx="1">
                  <c:v>Machine Learning Engineer</c:v>
                </c:pt>
                <c:pt idx="2">
                  <c:v>Business Analyst</c:v>
                </c:pt>
                <c:pt idx="3">
                  <c:v>Cloud Engineer</c:v>
                </c:pt>
                <c:pt idx="4">
                  <c:v>Data Analyst</c:v>
                </c:pt>
                <c:pt idx="5">
                  <c:v>Senior Data Analyst</c:v>
                </c:pt>
                <c:pt idx="6">
                  <c:v>Data Scientist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84975</c:v>
                </c:pt>
                <c:pt idx="1">
                  <c:v>89100</c:v>
                </c:pt>
                <c:pt idx="2">
                  <c:v>89100</c:v>
                </c:pt>
                <c:pt idx="3">
                  <c:v>#N/A</c:v>
                </c:pt>
                <c:pt idx="4">
                  <c:v>100500</c:v>
                </c:pt>
                <c:pt idx="5">
                  <c:v>111175</c:v>
                </c:pt>
                <c:pt idx="6">
                  <c:v>139216</c:v>
                </c:pt>
                <c:pt idx="7">
                  <c:v>147500</c:v>
                </c:pt>
                <c:pt idx="8">
                  <c:v>147500</c:v>
                </c:pt>
                <c:pt idx="9">
                  <c:v>157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Software Engineer</c:v>
                </c:pt>
                <c:pt idx="1">
                  <c:v>Machine Learning Engineer</c:v>
                </c:pt>
                <c:pt idx="2">
                  <c:v>Business Analyst</c:v>
                </c:pt>
                <c:pt idx="3">
                  <c:v>Cloud Engineer</c:v>
                </c:pt>
                <c:pt idx="4">
                  <c:v>Data Analyst</c:v>
                </c:pt>
                <c:pt idx="5">
                  <c:v>Senior Data Analyst</c:v>
                </c:pt>
                <c:pt idx="6">
                  <c:v>Data Scientist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89100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891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zHxZc9w40u1fcfTzpRo7iImZiRiQrFWlXd5eGNrMHeC+/fovy7LUUlnT9o1xRLfs6A4RhSJ4MpF5
8iTof96N/7jLH27qd2ORm+Yfd+O/fovbtvzH7783d/FDcdMcFcldbRv7pT26s8Xv9suX5O7h9/v6
ZkhM9DtBmP1+F9/U7cP427//Cd8WPdhje3fTJtacdw/1dPHQdHnb/MnYm0Pv7mxn2v30CL7pX79d
wt1uSls//PbuwbRJO11N5cO/fnv1qd/e/X74Xd/d910OS2u7e5iLjygXnFBE1bef397l1kRPw4ge
ucjlikr+dNOTmwIm/tRavq7k5v6+fmiad9/+/2rqq6W/Gkka6z0+vWf3C71cfn2y31+j++9/HlyA
Zz248sIAh8D8aOgQf29+uIuTmycg/nf0mTqSjCrEMEZff+hr9PkRpS5GAovHYfx060cb/MR63rbA
88QD/J+vH6Lvff7r0d/ezDdZ3LQ35gmFX2AA9wgjTBRn4tH95SsDCHEkJfg/dR/xRweb4OeW9LYN
Xs49MMPLoUNLbP8GlriwxY35pfuAHymXE8wIecsMhB0JiEGECPwcpB4D4OM++In1vG2D54kHBni+
foj+xelfvw/O4iRPyjIxD82v2wgYLMAkQ0LK51DzMg8QfMQIFkKhgxj0k6t5G/9Xkw9s8Grs0A5n
q7/eDl5tIY3+ymwA4V5wlzH5bReoV8EITCS4hF1CDqLQTyzkbfifJx5A/3z9EPbVxV8P+3+6pq1v
8l8JvEP4kSQuYi79I8C89H7Kjhh4vqSUfd0dB3vgp5b0tgleTD0wwouRQzP85/qvN8O6qW8e8l8X
gCg6cjFhhAv0GOPdV84PFoAMwCAZf/sBpvQyBfx4OW/j/zTvAPyny4fIr4//euSvTdI+3L+7bG/a
X5kBqDriiHKJuHiFvKPUEcIuZRjx5+T8EvqfXs/bFjiYfmCIg9FDe1xf/vX20F0e3dS/Mh4xciSQ
pMpVrzMAhCnmciEIAxO9NMHPLOFt9P+YeQD8HwOHmOu/QSV2abs2freFUvgX5l8qjhh1CXHF29UY
kUcuJa6EPPEa/p9czdsWeDX5wAivxg7tsP0bJOOr+CbJb8z9Ex7/e0UGLAdT7IL7v02CEP4ajbig
5Ommj0XAzyzlbQv8MfMA/j8GDrG/+hvwzzNQllr77iK5s09I/AL43SMCPMcVhL9VBzhQEVNBCJiI
Po+/jEQ/uai3DfFq8oEtXo0dmuPsb7AVdg/jL7UEoUeKUq4g9b5FiByMCCRsJfZ/nuz/uBN+vJK3
4X+ad4D80+VD0Hcf//rcu3yoQYqYnp7/f/d/DuFFYeXKJxr6WhDC6Ai0IIhO7jcielAJ/MR63sb+
eeIB+M/XD9H3g78e/cvu/leKcZgd7atfxvYy24vyiyiovrAUSgIh+vrzZO9Hf//hMt6G/Nu0A8C/
XT2E+9L/6+FedSD/17/Q2Zk8wi6W3HXlI64Hzr6vCGAfUPVtGNjoy1j/E+t5G/nniQfYP18/RH/1
Nyh4z+yvJTqcQKaFxgqT3zIt8JkXTo8V8CAGgui3PPud7vbD5byN/dNjHED/dPkQ+bO/Q8Gb1Teg
dj453/8e5KHtwlyJIZ686fcUHxEJaRdDev36c0D3r3+8nrexf554AP7z9UP0r//z10edyxLA/4XY
QwYFKQ16Wo/YKgD3hds79IhzRoV46ogd+v0Pl/M29N+mHQD/7eoh7MHfQFXwbszN/S8sbgWwxb2k
INCb4cZRAjQH6DVCG+aR2B+UVz9ez9vAP807QP7p8iH03t/A4z2b2+L2lwo6QCqVwkKBavnS2SU5
Ush1IdB/o5MHTP5nVvJfYH9+hkPgnwe+g/5v0Nv6Tx3tGYb5hY7vgHSslGAKnPsx5LxmOY6AcQHy
P3/qsh9Iyz+1pret8GLqgRlejBza4T9/g2L2omuaX7kBAGPhCoqU+6YNlIRzEJwiqd4OPj9eztv4
P807AP/p8iHyF7+EZv738yfPB3H8m/Ym+HqC58URlD8f/fqAcK7oYOo3Qv4mJ3rk6uv7f/0GRPMr
kXg8PLP/ildE/ruzPM9zHm6aFg4JIQYBjEDRC1oDcRWCMDU8PI5AvlZAlITiEMKki397Z2zdxvuT
RdCtgQ8rATUGg3qZ/fau2cu2+yHoJO9bbfv/gppE8fOxKeChU2TNMxbffn9nuuLMJqZt/vUbxXCT
8vFz+4XCsiCx7W++L9sFZxhSV3l3cwGnpeDj+P8VWcKrpHbM0i3Opky+72urVRNPy7J3Aiuz3KNO
6hx3SZoHbFJGF010TVDhhXMV30e1WAmbfzHOiPRYcQ/FA/HYKBapTEuvF/mxlWw14zwokwFpWL5n
3LrxFeIe7Qqv4dxzI2R8K/NCD7NcO04eDLxh/pioxIsdvooLcyZdcTI5buJRN9pGGeq9jBceNdHs
yVrCd1B2nuZyQWTn7+8q0uIsD51g5u2uZ8ZrXO5VvAhUrXwHi7OaNuVC5PbSqDnXYdT5LKM67Mqz
eJQLp+OebPLPwmWrrJBr2HxGR2G/E9NtWxUBTe2Z47JlRC9ap/WTtDwbCXxMFJ6N+WpkFzZqek3i
8Apl1CyrGufa6Vm+rkexVso1unTMmUm6VBdDpJYcWbZIY6uWTXdr0W0Gj+Lg/BhlvR/TC6QKTxTC
g/uhrNhh6ayYw1YclhHl6KSa66Vgpd5/um3zZW69eY6WSOINxtPlnFsNbD73VNh8HCyPdJzMl5lT
eLxqd7Gx2kmr0isA0BmFgZsS3Tpuo5nzAYExYEV8wO8hBXgJusi7C2MvEBg0dof3FT4PUbTZ31gl
fClqviW8vMhb68v5vor7z3lcUE1DomnNV5kL90Ri0armY20Kb5jqS4cYD/d5MMo82HtFi8HSLcq1
aJ2gyPiqiGOhTdrvqs58zlKWa0uKTWrJ2oKvTVXrq14t+CS8rIoWdgAbyPF95WZB16S3clJXcYve
f/WbnMG3wWekjfVknU2V8HPDxaLDJQJ/y7tVm/Elr2GV8LSpQe/bWl3ldlxmoQ0qQpd5IpZV4wQT
6XdGDlvXfiBJuVRhvenHoIcd0LtyXSTx0qnCbVPNSNemWqYTX2Y299x6DgZldeiayz6NNC+iYKjL
XSzywO2Se2YipS1zggGn9yURi6y7oFPnzzbemrQhXl2765RVi3BK2DYR0vp2EoM3DWr2u6wCd0rl
5yJm0wXjebYWqjguukpezqaSxwbGVB0JnU1WbgsRG39GCfdz28WLpjfxoo4l8dRkjd8TRv2mq8JF
JeJPZQQfK3Eu9NfBmmXcT0x2FrMsXiJVx4tKlk2rZzTGYIrJeEXZfYxG9dD2tNK9ZGcGNo5u8NgE
6RhNF21aN8F+QRMS4dqKvRcUwnhDb74IU0CcQVRsHQV7l7qF8SUejJdybryYiXzrtq1ZskIl67Yw
diVCGy9iSpxlYpxV1rWy0M4Y+q7p7YqmCT+LGJaXiWuqAA51+u6oFmXF/Mydl6gsvbxOFiizn4Vq
tgXNvNmEH8s8CqSVm3xUgSxyL6r7rUNm/SJbvBGB3w7AewbFQC7iENFfB2AngdZ9xAa7DB3Y8+5F
r4iOxa20heeqEWDILvLJaOTM7x2Ff3h3yCTfxX/KmaJwNgbEw30Sehn/aSF6mXeZXWLFloUqN2U4
9F5Xuos4Bj+1Ya7jZdLQYB9dx0Yu4hknq3puG88pLdXTWG3ghKz0xrYjXoSyL1nWpb5U6KrvAu5U
V1JkvS5meZJ0bLn/lpSkHiqunDDf8Gg4F2PysURE58Ixug/zYJ7yYJ+GkCG5RqW5lMguTDRt9mG5
zd11m/Q6j3KfMbHmkJecXtwUeXMse6IZbN79xplbuTY42pZ9tA37KUAq9pNErJqq99wuvhvktdt7
UZJrN7frLOJeOl6Aj+lemFjX3W1E2RLPRlvIriIVXi5gG3KjZUF0grFmgi+7ZnxfDvZSudkXnrIT
QvlJNIoTGsljFfYbVc+JVnOP/CoRnlM4rh5QMCu6attEp2S8hrC17itXZXpu4/BLKdz1COHaSYog
4hCLY6OH/HYqysv9A3FIrJJt6tEddVMUx21jPklrVlwFduYnpKk3JT3/cwcFfvKdg+wP0YKssD/u
zEDIfOkgTV5w1fHJLtOuHnUPUVvFbu1ZoRbI4ts/v9lXunFIRyTCCm7kYjixhV7fDTVJ30Wza5fC
ypMuaSDqZdiLh/i8QRHswbJbVpVYOAwFZoy8ii3G8EdP/PWRvl+E61LJiCLM3UPyghOpJmLGTYRd
Dl2hK5Os6FRrVIXAKpYwAGHIfjXoPp1V4/s+zz2Z0iB3bK5bMdyWg1iUHJKFQ/xQDpBIU53IWtdw
jYZiOZRNIFio8QTxSjjr2EEnoTufxc2w2hOEquWploO9IfRjP4aeYtQTjuuT3gw6oVch2Tg19/C4
Y61dpfE9Y7cqQWeID0uZEz91ot2f24XucT+ERHEiga9KIKAY6ryXkBhMSNwja5edg7XFaE0j5I2i
g8w2e31eBzONFlG+beIPDa4XbCw8Mp9JOvnDCNky2Y4iBDJm9JiylayK4wbHCFzbLG0EgW64b53h
gp7NON6yEZ2Uc38xtf1jY+GRmb8Ra8lbvqz4njpzDA3C/VmEl08xKIhPrINY241Gp5U9Hie2JKz4
5MQiaPJ+ZWh/iwd3m/OrgU8nSDgrVAOHbQl00jREgXTMlzYmq7KRl6RuT8YeOCfu16SSuz33NEPn
N3G0/XP48X5h38G/rwEVRGosMZThLxdOSycxAx/t0nb0dnLiLXekl7qzJniItO2HXE8QOduJrWKF
fDy0p1VVBmZCsx4M9qJ8/hrcyqbTLpCMH6QR+vb6BIdMIuAQrAsl06v15RUVddTY5ZhYII+tjxkE
c5WWn+PReKXMjik2EIPliWFsnTp4GUECwUC9uwTi+UxP1ECvRYMWZXeWMqNxc9FlRcBIBzSsOnfm
UId1/B4XbJmhPIBkthZRrydRL2PZ+4Z2vrX0nOFG4zT0hya762m84vH9DyyxT8ffWULCWUbJIGO7
5CBf5mIOM1rkdslTer5nYwT1KxIe9zlaFCj3p1Ss+mTY7TPKNJHVHNWPiul/9WL8phdLqD0odYE3
uAdezMuyrScMSyhH4ZXIXUM09erxds+ycRJvcZMHUIrcNw73aRdpMtqPPOWLjhVf9ixbRHnwA1S+
ryL3hzulFBKDFMH3wvNL+89kMH04g39ydDzL6iJM2ZmsxYKV9kza5L7qwNRZeyJzGWTsUUz774B8
bxO4O1iDKjh8JOEg5Ou7DxUJnanm4H1APKXzyTbX3ACDlE6AUnYOdapL6tUMaxFVtHUGcfLnj78/
PnPgFK8XcBAdKxKNRYUhYWRz7c1F48FRtGUJtQtYhRHnK5sxgmjXAqNPm3XWN0FNPhUCyq95WnV8
9I04nWE/w5ZZ1vXdPupHtNB7v3Yzo6uyWVZt7E2NPAnrIrDAl9wUSt2Be0CClff1gb6pK98i5aNO
cGfLqU6i+NsbVs+//vvKFvD36xtBf1zcv6D1x2+7pze7Dj+1v9Hzx+A+3268F09e/fKdjvNflJrH
d8D+y+DPyTj7d7Ce3+76TsV5fnnnD93n60tbjxKOuz8/S6CPjplSiFDg0N8kHALaDgJ9VCAmlaQC
DP9NwtkfhuCcu7AnXOjKiP0u/SbhMBf6NPtjWgzOjAoG4t3/j4RD4HTXa/eDFQnlMg5fBPfh8LWv
/X+KMhcOHynjJbV1L61JT5txViuQ1K9T4zTralKVnlKU6joJrVd38qbKKLDMqf5QG1R5SUWzde6o
1K/dW8Sy86RKAvBpb6hl4iGmIs1QAtx4z/idlu1my80JcMWtLFLj1SrziDOZJW/sem5Gj/W01FEz
bvO6WZUx5npWQQpUXSu7qyO7c0yqQe7YKV58FgW6s0O4Ym39pXHUTjZ0g0p5EZMeQlYQ5+9j9WDH
ba/etzNa8XATDRuTJsfYvc4qetKkaNIVyz0EKTqclqqE/UL5nSpvs3Hw+miHBGyhEM9BkRRnrRp9
RDKQORKdVO/z3qynbITqe0HDaNvwxpNs8tIZZJMdSWrdZuGguXOXZuh6FvMaKu0TV5WgdhUrR10N
RazhQNhpWn+aDffKHOlyqvRc9DqKN9FodxPzapEspbhlsT9176OiXAKMQxdrlexGekLaTYVmr3VB
iWn4gxM5V22FGn9yQh87zVUd3bicaQwhIb+EQtfLSbrC1biYMIG4EZ4N8RzwmPhujXYxK1czipgu
FOM726TLORvv0npcFn1d6H7k/jQOxxINpzGw2oi6Czfr77N6MWY3tgQRLANxb8pzbZzEJ2SZROX5
ZPBK9Q5IgaesBV0vGop2DeVkeh7BbeOIehnd0P6sJu9TlWgoF7xyOMvbTZqW2vT9YuqQ0Xms4nXc
2eM+w8TLnMjjYX0R5Ykn8VloeBBL6ud1fRaJ/rJ2s05XfFo21HBdpvCbMxWfRhtZLcV0Hll3S3uQ
iWTiauPOC9TOyhsRW5QDumg4oDtn2Uc6Tq1HuPXYjL9g9MBwK31i+92UvkdNsYz63Gtk4dX9h5IK
vG7LDOh95qM0G3Q1kesmHDVVQg8F8YpJ6mleq7bXvDXbhFWp1zf2VEw7KrovqRxPGpX7pua+20JB
3yWaZ5+Ksvb7bvAbt9gmHchqZjvFl3U1+BVp/Y7fTF1+XUdqFaWhzrvC56g/a9Ky1NY9btoOtE0c
iCbxTHwf43nBcP6hJd1lmJg1yXvdz67v0PqkTYEvgaDVyNLDZb7OmbMa6LCbLLpTOf8UTxj84KOa
V41T+mELyaao18y+b2297UGBtWYT2VQD6dn2ZK/nqhjkB3Y2iX7lZuF52Bdf4oiDWdop8diAMfg3
FMWEn3Rz395IUt+p2m7ir9ZoFyZGtU56q0eHFVrE1cad0k+xE35QLmwPh9MvjUIPGBiUTtxeBTmo
pCpMgnhOtwSUx66O/DQqztQcB2h0z8fOqRYFn0tvzpBZ4GG8lGn0SfFs9qMqk6fORIl2ZncdWzZ7
UzRN/uQ60WKM89NRKuvjvr6eYCPVI0QFlK/QYLUxn+YySDj/mGVn2ZCsqjBsIIJcJu0dDqdZt8Xs
CzPrsYxvsVudxHLSZOg7L+6gvAep1noJqNYeCtl8mkMyv4BIOvhYTsfYwJ6uY1dA6s9nLcmW5LK6
tLFznDDE1hDY2bKarjsDmhMj/VkVyY8hLkAys+wyk0TLOUkC1oKa7OZ1pVHYXE5xrgsxkfOiMafp
KKK1mw/dQkTlvAprCewAOyCAxLAnZTekwZAlnzPSbK2rgs6Gp25vHe1kx65l0xUv0Ic6n86yNN2m
kp9g03gh23ZONPtlnzy0sXMxDyHTiRIPdQjSzZilrt9MabxSE2HBkLvppmbF6Bd8POs77nyirepB
v43dzJs46XQzda3u67RaiEr4coJtxJzwOBzm+iSpKhC5+qjRJcuPJQ+rVdhOgwtR1LQnbcWSXVIA
sc1UF7gJFRpRB8ot14I+VNJrWUbFOg2RWLutEpdQFne+rMcYIjbahVMYfmw70ywEiEzv67YcQJyM
y3NwjDRo2ig5lkUybiOmuB81DHTEHF6tNm5ZBXnkVKDNx7NfTVC6RmOaeRWed7JWi73eXkE3wne6
GHoAjgfx7I6joYPao550wVm+Zdmc6cgNq6DuajeI4tKu8Vzmmtj7so0useOsaOXYxUQumsTS45C1
kU/qsgNmyO0ZJF7YM70S5qSmrF3QuO1vY0eBxpqzCa8nSSEpS8Uh2hJzIgd39oe5r04bOnfBJK4c
PpbrMZUQHaeu9sboC91nvYh8ZgYhP3aJDzVXscnKdlzmrg9Il7pgVQiSXpatW2lYILq58OMp+9SO
MVrEKTQFHBV/AO1NT4geR2PZrdkEumo2mR2TaXbXIuNAb2NIN2E2u9oW3PWqdCz9CReTZpVyoeLL
8XKogAoD+MAGBLkt0rTSLMLgtaLKF45tzjhz+oCbPPRY6bQBL4t2UVT7b6Md0iHkslNjyA3F+bjk
JYl0E8eronKvBkpOOXIHj1peHXcI+IF8D8KGWs7RRL06HWfPsdMtScsOQsSYbF0+hB5q3GmViZmt
OtxVnlPtpnEJ1XOdzF+iNsG+cmoEImD9YTbmvhfRecYrBE2QAuIAyXd4Sq9p0qybaNrFBT6fQc2l
1Kxa3l2RuoCCGPJJON+NMvtsK6BqDhB9gD1J8iWn7lK4nU7GRciOx1H4GJQkZfkmafhSZbUXJ5lO
8eDbIvSGJt7MhZtoW3fLPHQhTVU7y7ONGovTSHVePpxWDV8Z45zYslyGVIBCmiU6BKrWMBw4GewP
hssTwB74w6XDUrUpcyM/2bDpt3M/RxGIfLAJYtTj09xxOq8phnSGigo1XlbUCkGniIVrUPLcZRaR
cVGbfvTb2DpUtwMzSdBC66Pw50FB23BuykrTpuerSErjOYlNUo/XWG2qksotMGVxmznAG2MU2m1f
i8yLoxYtbTnH5wJLyIsxsTm0KArHBykALaGEVQtSMBAk+5YHtCHYa2bISkZV87aPmXOBY5Uuu2Hm
qy7O8DEIyunnKZmrCwv/WEUQOzNwpCaZw0tmBjtoLEKpXZRS5plq7E9BC8vWVcnRKs3H6kPNxlmz
gYpMoz7pvckxZlWicrpK5wnvasW7TcNa/qXAMfzjDO3Qnivk3PDBQEbNq7Q9cVtZ6REaoFwXFXJO
0iLOFp1rkivUDaCnwaPrPkbyHPrA0k/7iK9zLMvVqKoqsE4PhWVIWgh/MfXFMHJvwEOxqRMCqUNW
dFpA/KB0RUu6GnMRbXqVfCRNM7IFbhH/gHOSeHOPY7+RXXqmxJhFQAAa2kGglrFOSze8Fn2n1qDc
zGDUzuqoDoGkTGaA1kzjbE02THpOFf1A0yL8WNAm31A6QF+mKGYgiuUkb+Ye+LBT4WgfnJpuOcii
243GST/WCpT7EfMRBImhUMAv87K/n/OSrcbeYZ4Tt5+5aBEEROr40unYjlj3IlHQkBttq6Mo8Wvh
Lqqa+B2C3l3UG48nY7EEJB1NI2cXGnvi1uN7lo3+MA0nIHwwcKV+HLfA2hu/6s3spZMz6y4LP1M2
LHIQvjXNzHGC8LGKIQ1Obr5Gnb1yh+Ka5vMibUvITCOEJ3sFyXVDGzdApm/9sR7zgEfpJ6eDboBw
8GJMZBlUyEKLL23OCLz65kHL0pOcQxMA4qVO03CXE7srcbxWzQ34oPXybCgDJaL3Nht1WYSnTeUQ
oH+oWVsbx5vUzZTOSF+ArJZGXhGxD/OASND1BMCXtZcR91aNooc8AM0CMSXJJp1YeUVIhTQeZ3Y1
50nncSGVFgOUfyzFZGFTXPtlWl/P+awusixrNfTSXWiviE0hld8lMlqEYW5Pq7qbdJmB47tRFmok
wzIYS2cTSbYgpbqY8GebQDO/bD3e18sQgd7XjoEEFUTFzBugmVlG7TGcGtUiBVapSKk7ZwStJvOg
BfDFTElQqX4BLedNlsY+qtNdhT+UuKruFe7vuwbEcBf4th/nqF7kCbg+5sgZYJclNTwxAAAVwZBt
0dz1/tjbyEcy6/wOSCnkDafYmjbawAu0J5HTdBuDurMyHjAo8txd5oq2OmniZenUPpw6CP0mFfGs
Q9OMQd4X0IjMa2kWkC3kLut5tpxJlKx4QukHVEOIaGIhco2zBsSuAvGTvDUiKJq8Oo1p0gcY54lf
hJG7bToCmwKHpFiQKE8XFkE32uU03jhJbq5Hx1EB9ETis5zkqdfGVH6geTctBarrZRuWiaPHeVQf
Kjeaz0Qv+utUTPml5B1ZId63i64O28Rzc8U/EN7mu7iv0l1uHHVpcif2KpszohsXCyhuhmqNUVJ8
GEAcuopyU9yAMNje9sA3Nu3cORskYtwsugq316qX3WmXmXTjxC6ciYiyMff6rO+XzNT9pLkqFMi3
ov3YchJeZnUaXeAugcTUNyGQXhImxVVHJ/p5FizOfBdEROgDkCr0qSrHVZdmoUeIkVe8rsjCNdl4
kvESbaHRCAWZBEcVssCXIakc3ya1szMsmtZFLauTEI6vwHkTUULoT3PaIr+dK3EMSWDezoxBDefy
2nxoM8ibGPrSXo9qdqkUjz+OSta1T+Op+dAp3pIFm0fyHnSEcV1HKQvcIrOBw9P13DrJeoySutWq
rcnFiB2gdgaYrk/MlAE0PSRqt1EecZP4fZ4yFlTCRGeK9PGXjvXQtYWOUpZBN3XuwLVkHC5nDn1I
EhK8mDsJdaJ0ymmbqQhyhMrcTTP2oR6tCUy1b70O5jgGr03UuMZj6tFm1hThxs9G0CZYK64Kpz6D
vNvooQe2EPJQpx27REUMxUwW+nkIZQ0e4cQHUM74/6g7k+W4dWxrPxEqSIDt5B+QzExlI6VkybLs
CcONBBBgA4AAu6f/V9apG3Vc3Y0a3tk5IdtUkgSw91rf2lmwfgt/5d2UAMqoK0hBTTktsntffeMe
plYem7qbdj3a9Z2PQ4AvJNupXL0NNW0PNBX7OY92kmEPT1XzJOMxLwCDoAxTX/thidGo0zfbdQ86
Nj3WesBfssjCyo1rAQPRetQRdC51v03ndkaPKT42SCaA/YvJB1+8qI+5BwQUhb6g4zQVlm6nLKjr
yrXstPRGFc284e+182Wg7X5S8NZytGJMdxVa01sz+ZSlCrDCNk9gA3xerdNTsn2W8VasLbQHyEpZ
pCpwDy9B4yAVsGGoULGC9BnuYmvDws8hR+sX6nuq3x29bgMqr3iZi1Z2aLV1WoYKsrtYgqEkM3SN
1Ogiyao8Pzdmz6hpsYYaV8C2fJdhv5dd+q6BmHzuO3I/LrPdpWZEmdXV0V1IR1TdFE2WkvqK9uqI
W/mLIG9bMA+IiY9ur/jyPaHJIzY57Plu6/Bpf60TTBX9VpNtLROIJ7Ke5rIf0Bk4c+vU5JRhQwDS
kgDsQcHgsV0S8ur4uBs7g+4012dvN38OVBLujRCHsU7ync34Um2qmyrVQTmMwQAElu+j7MLaPZfy
q0nCK1f6JxH5XDUeZygnai1bUmcVcIzogFMoK2zbq50dOg+UAJKKWTXbdUNn7gyWUNnRYXziWygL
M2bYWrpCh+OLGpZL7TNUmWp4tdxUuc6+R1E+la7vm0MYqPtJ3eU+ffaOLAVV231og0J0XSlkfs/r
gJW+c+rOSMNLXY/xbmQa4ku+/qjb4OLzOnnAnj3veD+eo2baitAO+a7PqSwg/5ZtLC4BVCG4JJH8
zjeJlzAxw5dtWD5gq8X77daNwhSUO57RB+WiU87zCsoG5m40wSXiycWPML9UEIZX3yf5/TKz5apG
mx7mQVdUrOdB1zvfeIpTKf4IEngVbZrfJ3gPijR9zq0eXhlYuF3UQtSdiZtxG9q5WCYJH1rorHDt
El8I9KdnxnBvuJlF6Ub3YNV2SBr+1PUo8dlEX1c04Duz5Q+MctyvvtsC6DOjQiPQ77tJ4W3hn9XA
2kPe++Sc0BoFfC+O4zbssxpvqRXLYwgG4KWD2NhkjOx5t21l1Ir0MAwG7uewyoPsUwBuzZA9EaF+
mpk/0i064Td5xZl4T0aOJZ99z9seKtdKsRVKnI01b45xE5WYbdSUi+6DXUyGR1PnEBtjSM6Zag60
bn2ZgB3arVF2zlEBmX5Zv+GwClHrN7sJutDFqxBaKg1kNQerfZyaUF9RGtyHbjwnt3UxzYCZslk+
qZykp7Hm7+Ek1G5Ktp9J3NAiCXn2vLQblr0aniCmYZO0i4ehbYenRBmF2mPwAM/CKduPaqMnHev4
srY5vw6ENndjmDf7ZvYQaNZ+AJbAShxcj21S67LRySvz6jCvmatoqjWcMXvoTZDfhVsWX13cCBg9
UEFjeQ2T7jmLDfYr9mvS219PJTyRejUVXlFVtihtql6az3G6qDseYUdd3T6I0FRIWjlvXlnyrcGo
kCtfAnYV/shrsHj0aRLtrg2+E4hyz9kQ3xqezJxCu9kCnVj0vNJVHTK3TS99PQ7Fli3+KntGduGg
jrbegvtY+HXXyOyrzwwKxca+GohjUNux8foeZAKbW160uS61WQU+6aIvMlhUldf4oadCnYWuqz64
TjReTpIMprAKTVc67ehEIJsa2JZDtFMCC0ImLEfJu7YoVCDRenNUeX0MQnI/86aY4F7obClp8xlF
MC0nS++MJXIXx24nNzTIEGG/BFky3otRxEXUgREdjQ8LNU4Hiz1XyVAXdZSZkqL7Z92ddRBJdALb
4k0Z1xexGeJzP4y+qgEu3fVRLqAgoOwa3Dje47iMi2xacQ5K/SGIqZZBmV2TBaJUepP7hII+hORN
YtCRMChqTA/Zj677SXl6Vqa/QLdjR+XVm115cJ58Yk9Kzceu4/pOBl1a+HqbVNHptoJ1ARvfj+F7
FrTuMFN/aW+3nXRYJWw0p6lp3S5c191EGe6l/ZGHtYS/U8NG7OP5Mmd4yZs6PS2ztPsui6aKWcpP
XTj+9G06vsg6eRd9XE08OnnoybPoyX7yAicSz+fSS7DJRe+CsFpUN/4wWfxdaZOXKp/Yi87mF7wG
j75Lmkoz/o7qh1507k5sTuLzEpMzn2RXBhx6cL7Oza5nmqPkqHdBq0AryKgQnsxHrlkPbAQN5dCx
eyWXR3QN14TzL8SvkCCi7hBvXB6MpKeOw4+yBrVA24lLGwWnnI1zSShI3QylbQH5E0o1yUq2Lbuu
k6iphrxg7F74U9rdpeqlV/dO2yva1iqjKZDKNMHZn7T71Djsi13ZpyQtjB1o1aEbhpC4z7S9jwJx
naLwyROInMKqnbMbQXGTX1maLMU2L8s+b9/BesUdXvwhGEg5LJ0qh2a8Y4F7XJx8jl3Hj7Gfr6E1
JzsPaxnR9cEruEcm+FUnDXb6BkStaRwvJf7ANfV8LlTiAOnGEdYZ0Jo2/RbY4AOl9l1Ksh6Gkd+T
NXvOjbygrbq62v/qo4ZdsjHKi2bo9I7yeL6uhJ/tio5Op9sXx+OgyPSAg/uhI+1Tzl0B6bBstvxE
2HrXu0hWWz4ekiU/zfmYV7j9TXlD5UazPk1ZcNU48+bgs0mxMHtRym4+dGrMqhgEZWfHZzzWAoUS
mPEJRdJY5yDNbws4x84cYsV1Vl2jYTv7lVYpnibnEMj6DadGWotfVPD7sEcXTGF66xW0Ho/zLymO
zcLBhUxtUGX8Mbkp9SH54uMm2S1UXJMsX6uMYfF7OWzXJsSSmtlQV8qn8REay1tuhqdhwmdZlvzY
e1hT/GA2ovG7kgOot68M/6THOz0zBdfT/5oEzmcTVDbet8lDnnd7noh9ntJ7U5syMWLfomvUgLrb
8GtLw6Xskh9i684+PWToHB1H9Ul2bsBdWO190pP7aPEnGMVlFpA7P6XXpqnPQ50ZHMdSogxsyg7o
w85Cf3sGaO8O0UCzShgDSS7Z8BoE23MOx/fFjEv8rNNVloTx8IUNsxRFXfcEBlHYDGc0zCdQbQrt
Wg3gKvHf5nGIS9/CmFujeK4wxOhJohmBhh2NFTWOFOFGjnwg/M6E2XveY58MYegWPd1aMMMCp/i0
zuCobJmoLixptMIhllnZ3zoi7fv2aDoJOttfVWNRXgVrjqKwHdEIkSfl7Ym0/MlKAcU9ugrSqpMV
3YGowBVR7s6YNiNOeUTm/ZLxL0qL62rVMeS2rXS7pDtoe2nBoTKVEuwWbtRy7iAwfpaD+QgC6K1r
iiZUbrgAmfPnFNth1QwOCljfRgdknzR4XncHorwapu1TR8FUoG15msZIPgkn4K3lBJ9JN6isaE4u
Woz7TrnrZoDorhIFz3Zw609Xm2sQA4uv73w3lXHXoqmzcInbYU9HeojW/lNmdUFdjubu1+gEIJDs
zmUK2wz2sWMj5b73E0DqbN9AizPcwPlO9rlkKDls0YNOn+OLDKcyHc6u15WIXhI1Xhn2di7MQ0NJ
tTi0Y2zWt6cWfc1ZP4J/V1HpvKKvxCW8ZAlHYzPPdZ2Wm8enQ25l3yQvgq+lsq9Ru+7rWD2ICCSf
PcqpapdLnIpDxH/m6Mn9iggFSgOyjjBzaBG3H1Tfjt4Fnyrfxap5S9yyZ+6niPYB02+ttN/rlTwG
840+YBWfRLkJyEMAu6y7tIqWQfO9F22p0XtK7MnG7WUy7pzEuQeFpk2+dpg6XIipqVDdlygIT2mM
p58CtDJxU79oM3g4+5D1FPjuMsHrfNwy9N1FrZPgE2hj/gwuzTz2HdRCvZkJ08tIDuYvpyVltvkR
5HV06IEnwczBplTacQ53cO8HBfIzAmKGoj47q6yObnwBPuoq1nut/XiqWT8f3BTr3dD10WvfUHRy
y4h9X1KIjTkg+d0i9DWSffg1TrGUY706qLot/xijlB8Dhf1aRsHwxYduAikZiGVnZaY/LW2dlGxS
nxlM+KmQUbaellR2+JfHR4Wy4GVBcV/yvq1YOMLli99MXt+l3fAsLfmcuhoFd95+rVe900MAS6zF
ZjpQD4o2ynBovcJGB0y4RkC8574uOrQLfUNKBNE4gMGhPtE8M5Wq259UJo9w8l7pFB2pEB9zrNBq
aFE420IuREfvk08uy05Il3ggafE1T6HxBjW7Bg0WypjnfKdhi+n6Dbt9U6nBQytmVYc+ZorhEab1
vBQmwEKZBcBKcYroMBeEuad1Xm7OafdoZ3cHbPqBt9HVxOk3TCX8xGZyksxdttYeZDxbaAWzwlPc
yB1X8rEdkhT1IX9eAnnqmHsDY79i291wkkcI6eiW7KGbzkUeiWezsMcuEFVGoFYPjJXzAjPSw74J
1X1dDwHUQsRg1IcNPSkDFPklulWAJZB+mVrGAh3phxPQteoZmztnIIJDXWU5/mNdUKS2U1wIIh4i
5p+QXYAZs9UHtqhvPley0Fy/+1r8YMGAMjtpQHjT/oCHf1fz2BWzWO56MJMMwY9046c8gR1UxwNs
bn6Wdf6KAvGBhUSiUmgelyBH3bk+REEGKDReigakuGQ4VgeWYeFZDq3gth2HXZXUoqrndS36EUrJ
YPBBVa3e9IYDS0ynMFpuRmNd6D6vgkG3Bx2jdandt1V3V1mPqAEy8RyIhJTGZPAr60+ebWXQ0m99
tB4j56+ul3sOzaIW+oNGJNhzmr80A4iK0UD0TXc2oEEVeXPI+ozdpWu/7l23sN0maY6wR4Rju40e
FlSMrmOPUzceE9nZEk3l91B0WQFI91vo1whyY/ghwzUve5mdYInzwmQeea7wWufLAw34lcx1lYzu
jZLx2k92T9L1U5r/yP2+QYwKNqIuU6d2GKDVoJHJqxZ4nUMPhLzZXSub9xg2aTgUJsTRF0y8pBNK
jvC+hXsdjZBaOnqUENmWsP20+mcEgdaG3mV997R0z1QRhLOSGxwQc9hnsS3RrKJ9q9WR58vZrKna
IT0XF4uI4cf0zTndQHKasL5KjDiH/wf1atsG2EvocKEso8gN3LjstUkPMs1taVRyFkSLchmRaeFd
8ots3QVMyHPsmx3Zwg5phokhJ9Y8uZHBqJHrXizQzyccZ2XI3Vur11ObRgj2uVMvok/w2avZJPfQ
Ok5oW9cCaaRSoM8shsQOJZ+69MDMWqX9cFg1EhH5mMEjsmElkQc5gBuH0E4mjVcOziTKsbYww3Tx
WfArkjcWmX02uvtRp915zad335pfhNSHwNe8SsAYlNTbny6TTySOoEl5+ymLUXVPybHRM8Arfskl
QGLEcxYv4fR9BMRNuyh9H1X22S7qIQZrUTq10IdwoOcl0Fcxb0HZ2Ql4A2J1+YB91G/DeUDIoBgW
pBC1bN9Q7B4Dg1mqXrzNY82QNUrPC2Jw62Q+ehi8BYWQBxmcvARY2iGEKCznj2nbfKEG7JKcZqXP
ku+QkQ0YpcjvGmEecQyfaLY+ZpkoUVscbshG2oZ7mP1zFXVixUdUW5HhicYrvci+u0K6S0uhEMbJ
Z30hHXgmochQinD9aDz8LIuK1c2Zr9oAjm076ooTfrGjTivA1nkxUrdikxs27PfkmJkpKBIQM3iL
l1PDu6GcIoi3AFXCvU7yK+auBJdaCVHi9nSfx6QtB0p+bM6BkBIvnqSHsJm6Mp2k2DGViXMjVtw5
DaOMU4acSBqee3gPpTV8KJ3VkLyxTHEykIMG63OwyRSVNW0Qmcmf18hDn5YU0l13yPn0zSFnk0WX
XsOFWS3usZBNlU72W2+XS4RWQex1tNZFpIFqJPFr7poKvmkMoWOcdutEmmLtxXdi5ed4iRCbW3Ja
KdrGPxgJEC2z2E7D7/OMVqvT+itt5KVZlxaGBL8ZUz/cSL8OYCJjmKnSxSVJ8hB0kcHm9rYhSlvN
LUonRrtLvRiwDc0xyugjnhTCamDT4Co9yjaqdIAXicKWaIFBtDUKfnH1430uHoALuVrJnUuSo6T6
xDd7Z8z0KWtbfQw0VlUc1i+xS8BLeMAxawi8MZ9PCVuAcZvkIUDWtIKp+7zpteB5dw6X6cE16Yuh
uIWM7lOBBAZEsWLuEnJwBLUNZ1/r4ckSwG863/aE1QHMSVhanfhkIE9DlSsikT+FIBwdX77wpP1m
NsEObpbPIwFNDwKxTt8ZKoYRvu8cM1gg8Ym6A5mBOh/XWANggBGr2vvbipDDvhVbyeVnT/0+958a
SAIz4O9qtWhtA/gcWhYbRBGEa/bLCtnIdQ099bEPTtmsLsD6C5IFu88iL8NrfDPdux6qM3DuRLw0
RtSfbIAPqqMxONHVNe+p6re7zjPyrtJW7Vox9c8beMgPJjIcLtTtQ4VDqJsb8dB08bxWFKk8uK+r
+6JAbD2Aru0Q8AlWQAZenlfisuO6GbZHDGu8rKh+Ll2sxI+6FxanOVpXVtsEDdMC9r8O7B1Js7iY
YZO+zQn/XufAW2L5PTWwk6gbRtgtDl4PSekOfKC+TGKz960U6iFlXXAMx+l17HEbgxpC6I6R/jUF
RA6/nHp2CtuMw9NUvyy3JbbbneBkv4XISfukEn14HZC9WbMJUFvyOjZgTcOmN7fW6THtKa1Ij62N
wW9/MTIhTz6H9sm+D6gpSt2khfLBvdTq0ai44L6+I9Ag7iAlkQNM5m5noo3dNZN7NE36CUBb82lO
dAVIHhwV7ZeTBUBdLe0oCqQJH4YkfGsadx7oT+mDspnQd8CccTCgHSx6qQ5q5cUCm6oOmrcsuJ/r
vJjmS5jwfQrbhSePQzrdwScvDGq6NHwnM+xFQe6kJ9XKzDcmf2x5Dhn5Feu2hCScgx/avqFaXvee
QPDjIwE0MoKqydbtO0vrswvQ6sbJkJQ1PHcUiulJpXwHseSBS32MKXzclQMgpM0Xm9fu1rMY7Cq8
2uS4ixZUTLIHoUUehwx9AjY+2lQRUshd92jSaNpnjd+xNqjfFHjHPRtQUxPAj3MrqmUbvoj+MOnm
PDTrk7zpSTNeiZ1grT2tY46+dgkgOk/Prc8v9ZTlBXc58rlZsxzpJvmuTe1X26XfsXcAALbqRx2Q
7BXyoNizLUfRr4Uq8znYIyQGMwBEm9IIXk4RSytMc9qF6lawWOQQTYZztV2StGjbubSxuOdq209L
+GVz9jw64Lp9fGhWDnBZ5r9yik0SGgv5moZLWK4i5vcSQYoiI9uZDPNhateDIsmGflhlRSOXCUUW
nYt+W+oizetfgsIGdEBfSX5LcYtL6t6bMQCtE6E+imJEyPzSfsd5i8UzA4kblrd+G3aYdQBDG+c5
/HJVIDeti8mgKuvCn6n8afUIGJ3m93OK4t/jf2JApEWMCrvV1iEZM0J2bVuJrWTOdg3T4gF4XYHd
OYcdkUIe9cOO5/xldXzY3eKA753VfRVAdKt4qE9gAO5tE7zC5halj9oZEHbcrTvVjh1+C3i1/33s
4qrf+2dn39/d/Xf9fyBXESZII/z7YMX9d28bfO3I3wei3MZO/PUv/TEfg2A4OWMYWItvT0D6GGPF
kB36I11BwvQvQZLdhlNgejkGiqWIvf0tXoF5wgx2HEMeDjM1QpbgR/8zISPCQHpIJfjOi5Ti55T+
N/GK3/PRGPsUhrhIhgBIAv6b0n/IgtLE5cPkm29NBhWjTfFG+2UJ/sjb/NsE0y0e9/dQ2d8uggAJ
plQEwS36+nuAI+q6lAcL/zZnStz1K3SiEUQxUhBz8scr9m+v9C8/zm3sKaPIjLDsH4JaPN7yNl/z
r+HaKkhFcz59cnCsVPWnh/y3/NCf54r882Vg2jFMpMTA7QRP7h8u42ec15AX3+bAhEjqBp1/WeI2
iP6X+3bLHv9+33CZHNMtozCOb8HU3+8bbbImywx720SHPElcsy88AyxYewpeUxC3H9LVlFPXtke2
tvp/+ZC/hx5vT40i7UYD4Jm3F/E2efPPoTfQ2YG3UfDGOiQOWdihqyfByqooJjWwpA6cWsvDs4tj
9ek/395/9blvWUtMbcGywZr5/cpDA9PRhtsbgmdOfl66CNLsnIxbvB88JcGdY31Eq2Sp03Y/xNSl
uyHTkAb/82/xz28tDW/ff4XvAEozCp/t998CqJluN03fvBRAhQ1/MRqZDgUp+L++UJ7EMcPguwQv
FEJOv19oJkSsqWBvxClMvvCx2U2oH8p84fz4nz8SS//poYInxU6f/TW5lWBg+e/X6sFH4KUVD9vK
kDdfo0a4qq4XLJZs0N1zY2fU1VaoHL71OtWnNOcrqMzkBuSOa7KB8ksmKorRQbWpoKRJNLegtwpv
UW51s5OYJBM622PGhOkhR2wLOCMMyQCJMK0benGc0RhWA2qmTc7M9AEc0npC4MhunYAWVI/hT8wO
ipadnDaBsqeWqFlYqODbEAiWCA0alpIDSRgbzzUDs57Fm78027YuSE+orNnPxmt0phGL7pG4qvun
LCfiC+DWLS1bBqTljkoO8iOSEieqCtl01SbxZh/ZGaMHtiQHTkwwuug5wUAA2LA0clAagdu7sps3
lUMB6oZfyJLLGK6zbKdjHVH7sk4zxKlEW9IWrepIeqcbPh51rQWIYpIMS2lsDBM23obmjnN+E398
vWKySrys00saqI2dtx7KQIHJRdM3AT/7lw36OEM8uKHo6WIMw62/hzYL+A+fJPWnbYoJqCYPDAhG
j80SUYbJQnBjDwGRCKUYRxlM8QhVEQuqBIcNAYObjAkKvnrpx/yGbFmzqcc6bpSdZQmbrM3bFNW/
cyHS7VrbSaMhnfuRPJAtJtZ+1RqQM3sCBqGzDjmTuBs/yQDy4QiCCKBM8jwP+QD0PrfGrlCZvHLN
uQutMsE+jORE4e6oWGgUNQUjfIgwRGNNN5e9dC03CHSWBFBPCD0tbfDwSxLGYrEYboQ5MyyqII2k
5ks9TcwjuxGlXsMsMgOIgeOEKROI9ngKs/ylXVYExICTdfZjswzCjqRBAmt3WtC6I9fMeO/Xxxh9
chIg5qWZlYcE82zmDv5mAAz68ygsLJcqBrjB4gLmFtNVxHCppugars0xhzmlSo9QW/eAeLqC3T3V
SYBoV2M/5nWYN1RtNkNzjAzLcQi77AuzE0dHiFEv77IdKP/Qi/XRw7i2AL+sqXV6pXwiV5e1TX1Y
sOuJ1zUT1JRh1kNKRgak2x7rIZ6ecDbE/Ar9ENxvaHqJDJmT6WGyiLHP0IK3EDeDzgsqdBpqfxBb
krGLgzSa3DVzbqcC3Fe0QZHjoTyHvTBvYE7RwHbbCNA93BLQTC7Me4pWeEn1Dy7U4hDHYctWLbcv
TMBCWoIF3sHEPX+bawnpEcV9TT6vs4OBHm5TXV/xtYJhu89W5Kvf5Kpi9rIm0KQB6jmT/ByR0Zyg
JHRriIx77IFPfTFDmGO0xILlnt/LwCRA3monc4y8yl3XMtCOboYFZkY7yc9qayxgmgYzfuaXlQFE
V8Uw8M1jr8H3Jl0gqG54lgJlfx9C9F8zZAJ2WUJ8VvTz1D6NcQKgMmwC7DpTTM0K8XPCII5Gjgn0
Da/pZW6B7EMaty2UBJBD3krpisWOQKRcq5sFh2N9UzfjJvzwBjd0PzZSwDIcJyQ4mUa0rwrCMBlh
AE3iHp5cNJZr6IEC3Ww4sH0drPQDxTiJJ6jsy+u4mBWTKHqAARAahzrALUpwDI28ydKij6bppeZp
/Hkgm+mriHcRr/Jhs/N+kkmT7Cmp4wRinm96cJMWvdCQNl/HdWYE2zwQhBBmAYNMSFRTqrEGd4zZ
adDQsj7urjNMxAZzPJr4tZ8p/5Y5D6MvVqT+GlA5AK4IJlQ+M0IAqaDyXUTbjHEmYzN+S0gQ3GuD
KU3QchrA+N67QOzmIFu/Dnh8Fg6XRJRPsBH9bBoO+bc47xvQP5Htz9vKHeaB9fP4ZUQg5Ouaxd0P
QWeIohQDp364biBLmTTzcNRLPzQHkdD5oV/CrTuiPQ38Plu6bKok25ofcdrFT5NZ288h8ey77AgG
C0zZimTB5EzzHKLhwSCHMPoM8H7+iR1Kyt3gmzyrcMyFQG9TCzZJT1mynzFyAlHNTaQfC1+QaEdU
ZfJIy86shihmZ7yBoNoIsCUffNpo1C+4iLVNoRMTQyuItxao+VyHZI8PDb6p23LlDi0WBxS1FNkw
rMRuw/LzdI3AQjEDcYGr+SHYxvm8oSBdH9c4oh++Ue4ykml+bvEE5irBwdoXvfKI62Dp1A+D3Kip
kiirN8BkGzp8RkzaVVlmhQfIYTyGccls+cl6jLBAqnlpGkDYiv9cJTSVwuWCzUW6EuyFNEEytrRr
PDy0Yw3tKthm/cNikh10iHDCc8HQhu57klkTVkOCMgPCVx9jSJxJYdUisqsg3G56rg/407DWQOlN
aqe6wV+Eiqek7JoRVooh8GewZHpkqOqeQiCvR6BItnUznDSq4YuNzbLt/1oX/VcDAf5t2v/PYf//
93+uf2Wo8P59/3peLV+3P39x5l/719tf+qN/zYK/4IsX4xROH77rEjF8tEJ/tK9J/hc8dKSsb33W
DWpHFf+37jVi+BEO2Rx/539+9LfuFV8lFabI+Ke35iKjAfuv5jveKuO/N0jo8PB1JGnAGC6GgEMW
0N+rWd6EbQDd0NxNJgQ2bEVcdZ3Od1sEMkyk0u/+dHP+Rd93m0jzT5fEXIEwiuI0xYgdfNfJ75dE
MEppDdD/brS2X2B9bNuuqVuCODSliCeNGAKUIJv8sLjN3ylm52OaNvEOJQTyymuvz7Od2l+tpuQK
Y615DGv1jDQCJmvoiBjAAQapgJbODKO6vLuXUtkPs2DEZKFsWFfIDEbv0wSJpoiRF9t7//9JOpPl
xo0lin4RIjAPWxLgIIqiqFnaILqlFlAYq1CYv/4d+i28sMN2SyRQlZn33pO1+1I2C0fprHNmYPWs
uj0CI4jARZoIF6l4DOamqQjfC24r6mH3g0ho+m2pCIl5vHk3hHbRcbzRSC9NjeirfY9ChDTBpm6z
g2npcDdUFbP9nPOpJQjxLkXh/rOEyPYaN93OtOv2aM84+NUc8Hr7uVkkqw78a03sHRKAvSaM9/R7
LkaNLdYMP0J/+qXwxy8vxkoS8qDKjkvASw1zYDN/8YIGk3mLaIz+o74BgvlxF1TpxpmxyuTU8pG7
MKPM1ga4Qv9XdHicM27omAc+jzu4eLsAEoFLqbsbguLedFCCw2pMckE+u8j899741qq+hOFsEMav
hi+jioy4GDJkeea522HKvlAHvAeBD9s9ZJ3/b+p7pIXCelpS+SWD4kP2+E0M+8ZJqDVhMxB62SBu
AlqART30ExqhbNN4FEhr0P2dUALywUfyYL4mi7b6FEIHm7ULDTRpcfaoQBP6g22J5NL5bf8clGp5
Q2rGIeoljc3QL1sPfu3wKU6Jay6HyochZobijvrSvWua7Gea+ngEVbAthxSCivqyuNEIuu51FRr3
xPWopxca5rxdm20V/muXGvBWdx1s3WLc8f4MElVC4aXwNRFcs67dreMwxB5qUqRT/hEF5lvu+eDl
lMFjiEE9POBNT/w8tbYFDrmj62uaKMuyh4OZQ5ScfGLRcxdg5S+Rvr9laIYMkNOIQDEGezFeMfEQ
NZ6cPS6QAYqoiE0Xx7g7oIC1VTfE1IZdUtgVD4RbL/k+9erwRZuVSNbRDja+W3Lh5vUOoYEPTE3F
d5WbNFsT2S1TFcYp6tBqDC8Nsls75ZwmD93GJ07AWCNMGIOMu8LoJWnsOicg4njniTiNP9nLh+N5
ZLqm+SgwYIKL03iJfHX0UiIlIRGgx1XX6duQOfV77z15+ZJSo/fFni43eh4ragY/9IIlpo/uHhnf
FoksSSk5YFldjK7hrcMZiavhsCxGIAmu2dyIkVTMvS+Hu66wrN8gHbNjQdJhMIPh0IY6u5i5Ocd4
vkAi9EJraB7FVZpK3tkIonDHIuePETDWN+R8mm3r3h685lDq+mnKrGqrgmg5phr9OzLTbOel8lA1
HCHB3J29Fvf3pujNVxItxqaolf5DHJDxskeor1cbdijEtjNgtYoeOnPpD94YIKsQuImyhxIPJm8J
Mk5YymgzVxdCWOBPkHmdTCHO8lR5Y0js0Zxei4WJo6TDWvPlyE86n5mFv4u+glkaFpeqUJ+Zw6+D
qH2nJ+q1gQ8yGwHByXFboc7kS4jBsUmqCjpTesUF/FAt850egsTJaJyq1tuoekofFjyLFBdfYs6i
7ZSHLSEb+Sbwgjl+ddf7zT8jpywFIOuX52he10O1qL2oOJwjzMoqMj/9G2OpGETxhKXdHSeL1z3o
ja3VFXFvEtKsC9K4dEsng7Xxce+GSQV+Ml0HLEGUcGSscX/5NWmHrD73oBlaQCSLbeDN8G/2QNeK
mZMGsbkSibDD5lBXUEF7E/7tOucH03wxek3caTBXTgNx53TrhzRxaDd9OexVTWZQL96HKYZ3vyn3
S8BgkBqw5gu7wSBxARluKU5Gg6JRD/qzVPoTKVBtNWdLXHnZQxGibjjLOG8d4erDNGVPTr3AcXI7
dVmD7NSWWDlyZjxZFIYvNC7vdVFK6AbddTY/6FI4ENNhr3tJnXjzdpnBPm1JC4bh2cAp7XQG10zk
X4pRekzU0E9cL4sX/hA0+qF4cMehv6sVr1BUftnVhBeaqVgncZGVqcSeY9fVhjThr1ORu5tvUqXZ
ekcq7JKk+/iBPxyaaul9hXWehAZdE+5m80P6p87VxmX264UHOJdPHmVm1Nz5/a+OZv3G28FBKPzl
YQ7sNu5Ipu1vQKtAexn0n2mfmVHK3aYwOrmP61LETS3T1xYSUYDR6aglqCvbKzUBZwKOqUnBrksa
SZG955Nx8ucmSV2K6nFRY5yqYbwrB6gNWip7q8mZvtbd7D46vVs/rp21D93C26RGij7XL/QedCFd
2X8oMy3Rs/ve3edpcBx9P8ndqr99efgMKOXbaFowh62Tu0V+J0pf6oNQgXUQZU6vgZenFFiecpFi
mDWLAW9MXW50iy1KyvcqsidguhUWNAFTaXHIzeh+r5f2L654LF2kpkcEzjGXJW4exLU86x5uERnH
dnBfO0Wclbgt+zTHLaHdbetZv30ZHp0WJ0UulzwJ8EjwZ4VxgaeR/EdtEU+zrkq12NJpuzfkm16l
BQco6wfcWyo4tzKwn/3OJtxLWnGb0+zHbTea9wyGiIcV1taYG/spMwkf4LgTCIx9ERP4ag4rvpg3
5ah1n+dDQppy02dTv0nz4GDX3aZd7SWR4xBtpS52zuQm0HcEdAiBz8Ffo0vpZ3FbT7tGRuOd74LZ
NjGKRka5Hpjm7G3D8BO8VDBJ/I3RoX0S+6McUBaO9tGF8ZMxw+kaQm4Y/+YS96Tbm+/SAyRr2WpP
DhxksUPC2udmskP54LriJR1WF3FXnlEV+QgzqA2OCyDCHA0SwC0DydGPOMLnDjRA2h+alTFN6Idb
3+yvIq+sTS/J6lgKkGzZhTT01S53oSi2GMbIOidDQf2AfnmsSkFERHMaVyrCsLXSC2rzuTPme5w0
CImW9WBnLeneRkX3Mksps0rzvbWwlTRzMG86MiyweJYmyahHzplP1TQAxBX5JhTRIUzn7BhMFAvT
sOCUCZhZNFxZ9VR/jXQXR5pYAj5j/lTldhKsg3vKCA0pnAQ9nWeemUeZp90Wx18UN5W23nHQk2Zp
uzfemQMKV4wGYscWw8t/hen1O5GL4OC56Bb+AikpF/bfIWjbpzVXV80uji3R2SDRVFjse8PoXHP4
opiGxjMFKZpxyhhzxSTnlv6+yfLflhD81ahtbrKxOfeVOkLJ2ExuitERmfZW9sDHIc6zM+uq21lz
OO6mZj4S+/vnr0OfDHl0sNfhq+7t8ER+tUtm+oWdE835nynw3d0wklBsqrZLN7YESOTbrZltpLl+
aVu4G2afKagqpz+J3lzuCUQSmJ94rNawsV4jBmjQEWHoeb25IVccUEE2zC06c+YRMbL+2exSDHFO
1CwXNXafnqrnKZZlZX25XhtsMBsjeLulfBRWOB8Kf91TgB17Sz0HcH6EWIzEHQv1XAt3TAIr9H6Q
RbAJAEq7N8oISCrDLgK7KM1aZmqjKr0evOVGGCar+Q94080jFHX6DovC3TJavzp0vq21HWIl4ZIx
JkpT9eWJNn3EiCkTr9XBvo6c9lB5v87ErZG7DsayhUSHGW5XVQOIb9s3Mj7hzm/8nOhTAz1mQN8n
Cf431/Uhyub1TJG4D6ipwbcM22wRGKrxETYMBRNNtjtR4Cs2dgByfxQP/tRw3NTOv7zDKczOAWD3
ojuaoeE+gmfe5NXjGDn52ZCETfqgKq4FEcmtnfP8e8sTBB8cZFl/xmTGX/IrNP9EpGSZT/9YqSQx
N3j4K8vlDc/F3y4snnTmPFgqa3jWrfkxDUgUs2eBy0t2glx4Q9HhEhhKlwyq6VTa82mxvOnOoYp5
XMNhvWTNuCZWn8FMzSIsXQG1vQyYV3dhbT4Q892pSf2mUbatrOZcrwKlJ5dJVt6i0dznmAOx5jEQ
uv0ZDlYEsHVoEtOHk4bGloDX+ELf6HK/gmGkkR1+sQqnL2mbWU8eXowfB5lsC/MfHgWY64HDwK/+
gtaw7/PUGYC0+kOaLApGA3WW/MgXrLBFajvfAp7CSfvEEtLOnuNRGldZ9fZxFeWu7QCgZCRNBkf+
+tLYaJf0N84eZ1OH4VtuGmJfggDh1JCfroXBwkhXRvTWDRsD/LYuiOKNgJ0N5Ij16Lle7BMgxDgh
sP2jcSh/tbYTYZdVm9E+HOzxnnDycRiLYsubNzyMZiZ37s0FlKk5TgtO0CYdrEMg9DdD9WLTWENs
R84tQsNAUBWvq7AmhA5HKtwak3mGRvJQtQL83qT3+VIFJ3v46zSffpHd505D7yA7BgaUYcxl9VlG
w9mGyBFOIOqdaUlUtn6SEiJm5xm+ukRpGd25JHslU9n3EN8agML6iBHOofmbrONUL39BhZAkynTz
U6bds6dmwl4ON3ZBkoT/NMpshC2jdB9EcaU7OBbDwbCXLRlI36jOopEY3Xz7zxTZXuLl1nvehQcn
Hx/oU9ctTvR/XR2BSee47AkWgQOlc3OrIbFqczllttHfl73Tb0tfA2OBe1ZYzrRH+SI0L4IOf2M+
b7XZ4Ci3zXDHmH9bLfLS9s2u4mN8lj7Tk9r2DwMU323LMLfx65PpUcKQhpnvUvKG284w0/d51fiA
V6lN6DC1lbQO4/6x753HeQkdNi5k4Z0DMsukakY8GGgziQErSBPLVdCT/C3RL3bK80mQuFP5EiG6
caLeGgQ/GxY0RLvtkkxaMy6COoWpQIB3m1Y3vqxljfezsuVL3Q/9/c3l3G2dbBI7dmnkT3aq/KRc
82lHKwljOyobAGbudIBJ48UEAoyAX9Fydvgq1T5Lo7OKFhKPhvKgc2Qub64VTCNKx/gsuzU8wY3q
jp7ZU6KQT8elh6tn8KrTspTvjjc+9uRRt6A0rHNtjd2zCnDeofhtet7gTdRh5q5nswwTI5iikzcS
pyRqt7VaZz7qdCUptLTjFipPsSNsrDYZE++3dKHfttvW2JN+H/EyU9EksoJEMjtfmcOdqqqbvmIB
KTes3H738Vq5vFVMeWUVAdcTzdecZmyOcMEXypkSlFwiEGXacdzdKySEra/hgw3WkBIoNrK7mpxa
nLkVOhND9bdFLe/5TJlWVX57mKjDYs/h1Y4G4wu1q01qab+0S3/q7bLZDx1jmaVzN/6Stmd75Z00
LZ/sGfOcZi4KzhikJFpUY7dIX7ziICQNpW78x6Y6DxnIK1i0N+gOk/+wOZrk6wni3PJGpf1qDtKN
2wxefxaSOGBgupDVxZqluQZyZ7ZZFmBX/Luo+xsUqr2Vaqb8i9vct1b7ATEb01lemPQcg4nYoZz9
ush7ZJmNXUQjOg7U/cGPcBYSI9Si/jtXZk1oityrmVFGFUF5Z+jI2YgByMHqibOcjO8MaTs1NLby
kvUO2Usgi/ytgxcYW8qwYOLUE0EMYV8x3zxWRDjfwhFbnDdV020GVm8WgiYxRj7jB6Zesccm9BoE
swXXLHCA8AbQEMKTU8MtWywUrhQD9+KWp7q6OcvJcO4AIT1bo32p2/ksqhyghraeqFJzaAeeeUKJ
fVOaKeUsaIqd7D7F7AzjR8RCho9B4H8gnT4V83Lk3n8Yep3MgGaIJseStJFGqNzaC0DMEAjKWh4C
f3pJKxJ1G5KoagdZ8SlQGEjZ37IlL1kQ3OKa4B3P6WYJZU7ZjIEeMflP6pI5oiCeC6IQIvvM8oFA
EnuAOKGsbKcdTUXW19QVBOY3N5q4zow/KebV87rc0DxFfqcmM4jz1HizmI7+ky23Tj/Udx4B900n
CX4px8l3aflTz5ArvRJbtV7ov8adX0wenLzqbSjGA+OY5p+bE8Ge0kxtW0KCu6pxd01vNC+iy0a4
Fkh7lJ4iEdHA/WE7gNi9Odgq4Vj7OphfZM2EskH2fOdXbI+4XD+Y8PLTNRlTBjJkJALbZp8GEQog
Vs5/zTI9NYwgtuXM1RWMBiS2mZAZ4wIM9IwTbsn4STKmMmHoMjYEOt4O4ECwwvNdCj6jfGkuzg18
RSryCWQvY8GcsDm7nPZl0/0wh8kTqyJs7HhYGiMam62H0JqsUznevNb0QnMLA8c9+rp5Qvq7VuMC
zHUJ1NVmYwvRM/e9XuZHI2VSMwqcsDmi2r6bzSkeJrd+GjBQP4kpTOllBGmq9LOV2Xm4GVErx3gi
YWSfAg1TDRvBXR940S0AcpzWZtxOqXHb+9JtiwzHOe4zJl51k6Bc3XUj+D1e61cjywN2G3j4mMGv
NTSzN4d6dO+bU3chRcYSgKY7SEP+HVZy58S8rHYIdmvKxWmTHa5IsctafDE9fm0ISxTTUN78oeqh
bcYYYMtmkm5H5NAPYs+S85X9H8SWM7K1+RSQ9KYCglXMFIWUXDQfPPa8HG4MLRF1Pf3lMj2qGn6c
LqBzZVNNHzH1x6iGvDhNd/hF7rwcwc1tjWUzRKBjrWClJrrlqgkfnAH93uehg93Yg05n6JVwsvrC
KKKS2puPFLTG1kUbuOM3HB/Q2eFFMavuQGbQCE2s9qjWjD6lfar6FdF7akgRR2p6NVI5nNCc77Ix
LaFw1tkDZaJmuFy+5hNDxNyz2Z8UzcGL7m6VQGncA+TqdnoN8VxHXytghUfb8fap8h5U5I7gCdfT
Utp/8qB/tJflN6LGBVMQQm0x7/xKMHNb4GT5DJ9/m9S66g4fGgPNyCQd5PUs9akz1jLpX3cA9pUa
fK506zp2tPnUuzbLA9b+RQwWZznBZxlb1dDF5mzx2ZAm0MppfurQv4YYSDxqFd/HTM8HQTeKsWrc
BIEBXMfozwDHzH1vN1QKPv2CWzZh0qruvguku/fKnnNtMjgYblFkldpYfihXwCRdyoZPm7tUsNDJ
hKXx2QcY5huF0a1op21Kxr4KGJj7FJ7PfmjIxyw3nESldC11nQ8XNvqcTFfeplu0L0VzG3XZKVnz
4bmygahHYzK3TMapnyBu1tUB8gdE/VTfNcFcc40zris5kMzhGviXHGd6Ymkz2zUBUZCoLWYs5s6j
obr6FOGl3/mCsYdqgkRQCJMvmxN7AlvkWq3eImWwsoT/f9x3euc6w1lHJHEai9GKt/xrnOKf0/mY
O+zyyjVZHWuZ7WXbxQJY7CEc++3kvGFuMX8ZppX0Cuy2ouMT/8LB+EypfnDEWO6xy3Ho6NQiGj5S
KGCZmCrjaniZ3DuFOvYlQRIWa1TY0APIoJciCA4OOGYoGX7sMVjvATxsDPxEm5rswF7mRRb3FiGG
tWouHN5gP0szP9jemN57TPwOVpMJcx8tLHRru4+mACkxMLmBxzM7r3g54Do4xQnL/bqtFCy9UCE+
9L26p5/49ivnOROoaHyszyPoJGoz3DVxiRsfdnbfP+XEYrcoaCLpFojFYQcIM891PFHP5C0efqL2
6Z+6X3w8WKzfUpGtEtsi0w2OhcNtmrs3jOUApvPJVc/mMgwv6LT3shguNoGZf/SUT6perfPQT6J+
8FRPei3w8uKPsL1jS8U03yTMpc3umwwv2SJbP6HA1AyBcNIC7GyczSqWG/YOfUDVlfE0Zuox0OY3
cWqWmhV1zYR/PCAPgHdU7rNMuxMzyZVTc9h7ETagTRt4f7BkPAQpgWjrHv8SUbDQOM4KZiPrw1B9
xhLfnJ3Of2W+8KbP64e9Nsu+7+onJrIcAQODWxIyjpurJ8t29E6SSogqll+R50gn9jOFPWGaEjpk
VL6ysC5mHPbEUWhsoTiM2GWyl8bm3ZnZcALPdoTJEvY/Ikx7mjunfKMRoEsdi904QMfub8BVu77S
523Tzppp0zIkBKOAIwyBVxrj81i6asP6iUSm9Q4q38GQFr7AaLwsPXwbJWw2uJbTdi1SpI5s/Q6p
1u6y6htzZLbj+PNYyzVPKCamfFh0iaORBUqshvN24yrOYICiA5FeRoXGjQnOhAxr/zCGx7IzIGSm
64Mw4RG2s8s/z/sU/gmBkYraCWsReR0Pelyo302TaZ21sIbQ0OHL0CI6LrjONkFBTkNov9yDH55I
MXfeXb7OW1g50ZvpqCwBF8HKOWfEZPwogRmMrX3tkXlvzkQ7gRvOPHAFwLUMAY5Rqz6XafQgQ/tS
Dgyz8xGqBo0Q+6liV5OBmxyWQOXmerAmp49DSZZ47FLaRNyJmzVfGR8YeJLQS5zn1LR9Av/R3S26
r0f45cwVSVa71pmWftOlLWsZZ2BTfTcQgMkW695pnN9a28wpZgoT9u6omg1OJCBSN47CNT86tldR
+QxK78YJrnFLbYhzMJjsXReW7iHqZuvYpNQ3aE4pSWpq+SwmeVk+gkMz4hAsyCuqK9sZ7Z1PUEQH
xSM35UGHQchDUs/37ZABfQxEAN1WRJrXfzFwYXIDhdJtkroxyeN5g/3sZfUH9KPp0TNnIWNl5iWu
nJWA7FoGDcN1GRZJCMh7U+DdvxqFuOQ2sGxcz31czK79mEI2/Opwp//RMjVPoVG/MaGVMUUpiUIj
ECdHEHGs/CmPsdE+leR7Ykxlf2zDhYE9xlPzwZe6jW7BE6/JYfCReWSKRJ8+vAKchsJTJCa8DSTf
G2s3uF/VTQIY7mjm0X1qkvW6YR46zReZkgfWs3xSg8nsoqZBwvjZlswbKg+DAd5Cs/j0uZLManys
1vkSLSA5cUySMFym7BtT1uArZGRBiIchJVnd/tsjFE0BNXrBDhDTNZQMBIrCuQPPux4iS4tNrsZz
6OOsEneiZHObo89eIU/zUCdYSdlbyUTrSbT2T2ip6WyAuAaNwY9cLj9sxYxHOCDg+LPN2nYcRsP0
CBA05xQfISkQxTHyb5afERUksjDuLfKXG0mvCijsM41UHstoOq5LC0khIGiwq/gYkBsaOjvrBvgY
ESRI60JuMI5R2ao9DCxQZtBYY1wGn7UxPXXsMDKU+1DN81ftQsHGAvink+Wd6BvwH+1Tgb3xzk3x
aZFPuyOCyLe1pM6pg7y8tuoiV6TF/0ar0AaYTkbeo6twfY4DsPzG9ADN2r7JNlLFqRoJhmciHN6W
ZopiH8ghf582bxOIQLyBMDRtKzgJrz/PkAFCv/omBXlliQZvJZfT2XHMY2aMOBNm39qS5tz5DjY1
u+UQD2poAIZ46/G0bQJ7LM9KO3eBIgupfUP+ek2AWjlGBv6TIMfQ1hofvc0mi6BM2UG2UP4DacvI
WQtGdka1/jRl3sWaMODOwarwsk6sSd2QyY6OWrVOsYnmKTyKTjnvrk1EkFVJY7bPLNs4j/9pEpVX
+RjWgoWvcgiL+pN8uf0+D/gos7z1Hzrgc6wns0C8qdqADiKC65IGzbnQDBbhdNBiz47Ds9za/UPj
9QAGBt94jEZbf1ag5C9dO0c/6QhZeLPOJDoZOpi7dA0RLhYFUBSqLBiAReX1EQkyTWCNOCcNzYho
6Zy6L3pkpY81QnppDV79YAEBUHvVilSy+PvF9Mof118BfUPUNDfK1iwTKxx8+FWUT/tBjNPDgEV0
b/Iw7ixH+BeoWc5HZt/UW3OSD4F3sygHnfc9z+J+dqzxm9Et0PoUkg8iUW3KG6uQDDlAJT4ted8D
V/wyrcV8XMd+2PWWQ0pNjNQ5wH6LjOx/OpJHFCVx8GXpISmpBUdeOFg/NTmZxLrhoPHJL1R/eh/6
NTN/mtz7tPLfgZC+4RuwEVPTnSsmtVPu6P6VbnsMzLMZzWwS4VngCSq+Cm+hrAgePcAC7N59H2/w
mtnLg/0MHIW0t7zJrP5TWlkLhDI8UpueDVW/TTZlF/Bx/JLgt+4xN5cPixkmAbQDpqQwUQlYVAOV
tvmqZZgBTpwNTI8KYDfWLQ2McMSPWygIK06O9qDgN7rskNwaVT2foC+cTDvMtuhD0SM7cGOv5S5z
jDwR7XR72TTKLw6uHxdA5pYZAC4ZG7sBN0NcoFh+CZu2dpzHiX5O94ldFs41XJg7COIPW9GT8RfZ
yJSO0DvSoQ8jm5YCw4NFL0C27CVvSWcvneSH5pRGE7CFLtDkQvEvV7q/LNqy+sMkW8zgTQeaovh/
ne3FusrdT3IGI94QiYLgud/QDbZ4Y+sDSL42ztcxu/MDo4mR2OiLzZAcdI8cFnRBdl/3OYQlQxlH
winhu+pYf9l4CrEagyhot6C+mk649lu3NpaHbo76BE2AGEjVQdXWlNDZ6i9bsui0kwMBkWXjD3bz
jS+0Tlh8MZ6CSa87aQOMrxrHPVmsZ0hCvZjv6+r9cFl9BU50VAJSEFMI7n3lGP6fRcAehsTJRlcG
NWeGfD4qZyXujTnzzsOo5ue2DFK+3shg4uBar8Z0Q/MypR3vx0G2P8Wy6AOhmRoOYe/3XNPdCdc4
pw1Yb2DWTsBamRTUWNHn5bPnD8MHcF8vj105kOxkyMnA3p7WdIwzmQYvs+1PB0Fs8MDYik2hWf/U
VFN3tXzXOilefCjhS3vsOaxPDdHO+0i4WI48Ly13jq7nM7s/jJ9c49jqyiH7awLdOwhbsl56NeGG
mAF26s0ypfNTQyAgBlwPzRYyV3rJ3cbe1QbElaYMgZr2UHFWTCN0XtUFqgFxdnivVNMJTXbwNlos
cTN0II6EfoqkhuZ47aTCx+LjenEDZT2z1iA/en3dI1TR8Gxmf5WXhgHKYaigh/l6nJyN7WR/KoDW
W2E1eOZIH7O21K3eceGprcuKYX5mj3Vtott6UskzBvjuZBlO/op0MEGny4AaBEN+wZ5FSBgXUIvi
GWTjscn66W8wNPLFwmx5bttl2rJeCesa37dlGmzpdqrHNRLjZ9cv1b++jYJ004UOmhvxhJVhg5mP
H0KHIJR8gz1OlpUzVm6G39xbhgf4zWbCIJewEQie2Kv94onFwCRSqhqbCEDS61h59JUQlgvC2ZbU
zMfZFWNPHEPa5LU2wR/d827peA3JMgHPpKaJfHafDL0DZo79Pzgr2Gh6bqPs0+iD5dxEAcYw5iSb
Ds/2kZT/uhO9AwF/boad7bnDKZzIYXtmnsf5mPI7V7qIlRHMVynS8c1Qor7yfypPtHn+X8+f0GE8
Q7iQ2braesUnUDB5rF3vkof+Yx7od7fo8Vzj740rPxeUPGF0yAcrfDKZmHV7g5VRl3yNxnPNxsuv
vh4Qfcu1/vTC9HdeK//qOT6rkOAmXrwMQ6SVGsXRKTsoyC2Rc4zBEA9NnxFg0Lf3NT0GFzrbn0XR
pjfsVv7ohBUgkUjmB0D/AQOFob6mKaT0KauLHQxhRISVrahWpQULKvsomVQK7VI7W9ZYYnoblvxe
s6Bm684jsx9EM84tUguNdu2PqHSziwKa8pV5M8PBRSnAyrqP/o5QIp/rzO5eJ7i3catU9J0Jz/st
AV1cZ2eBSe/h309QvqoDwgJZNB726IAEcKuQwrC6dvzYgm3Lsvqp11Gwqdhhgm7cLIVRVz4YuX4r
IjPaGmzL+VMMc7u9NThJ2kEzB28J9NexVM3ke2VQ6lXyQj4FRm3N4gwuYVIFBkd9ZBn2y0qy1NzA
OXLJfFNnAZjysVvR48rwLNbWPbS2M8WZM/a/jWu5u4WtpUfgC5HkBORHCHIAm3UjxGUY2bTRiFrH
cK2Zk1q49yqctxea2VwcDKZS3QZ/ZvCUWRxeuoYgUfRRAC2YbYPwFBksjnnbyLvR7zmuXY0bmien
/+nDUTnQaTjQpIvoOTIMP6LyDXGU4dEj0HDzy8HndwYoBDLw5K6fu+y4RAT13DEtsL8O3oho17uJ
MUnzI5XRkqCeIcHpq9NlzPNpaQ2eoDgT81WFzxaBxYtXFiuxIU/f6xzuwLYHFYkZDwLRUkEoKMbG
OhUIDkkvseS5BiN6LOLGrs0mfbLGKX9shONAbKWuG80QMm7aqENZdbLfWLOXnWqPCT2aMns4egSg
Zmind0EaZyMnloIg8mF7Embz4xR+eGXRT/09S+zg2wA07LpCVBa6Nn/AdbEzJCAMs/ewD+9Q6aja
KnQfiqMQ4llHpcMrZKX7PncJsgSG5x+9pv9ZzOA6pm70wTAAsalr3kOHss/BEcXamuK3uDFQBiBu
TMl8paEURerK1KPcd5y4u0Z58s2qRv9hlQ47DEZHPkdZiuMQXdhkW94KWt1uiuXPbMyMKTXzRkKE
HlisIBX/asfWHXBHb30WeDW35VLPP9K57S4PCvMvc9/8CdmHofAKsCnrW+MdRI8H/wX6ixqrEY8p
7GUEWP+hhFUYD5Ex/Fs8lgIgas22u5WqMg+m1v9j70yW7ETSdfsuZ5yUAe6Ow+AOzu5iR6dopJBC
mmAKNfR95/D0d+2yunUkqrLyGOM7KrOyTA+SzQ/efP9aHJhVLbEdmzMcnvZYE0Ygokt8StvLjbfM
/Ztj+ctzZNFzM9CyeYlzcRODloWGa0X4jHwxHPOZ3jqnCM1xIpUGqiTueS5HI/loIDwI7PTJGHGw
hN08zwlTXKJAqO+IvbmHhY4zZonCm2+nOGVl1UxLVB2iCgqe5HeHGJeiIXMTdj531dSpJ9/iVKxr
5+EFrqL3IpM+uxqB1Fyg2jCIZkO/MHAeA/KIfVZZt+W3QTKf9Oa+YHkIPg60ZMb7vgle2mIAXxUy
tQ2b+cqqYueYM+AhGkx3y6SN5L7VOdGOXq8K8lsZP9uZApVesO0Sa3C3Iph5PgtfvRJLiu5YYVTP
Tg433YJgziyS/kBaWE3wFHHi/FS1aLYmTfIuyqv82e6bL35HinZemKvpCBkZJR3sq5AWVXgxyV26
OPp9Rb/taW7tyzF9V3sksIi3s0BCtiryKX2NOu/GmSqWhomX3qna8j6PdZ0eRno9f5DdMpKwV9Rf
z0bPkPsci5Bw77jslrPPCVOIOBMxAOsuz8Oc7XDRpWewKtU7mEfL16aIkxfV11DGzUVPRlOR8+YE
bvBN5X73RpJjvl5G7V0NHBN9o87a1wxh+FU2lOF7r1+W+Bal7ueuytWJcwH3Xo+0dO903w+PBZ/y
T0Wm+mcaYDPCnhYvrKxUDwR5ln2N0hFNTGrzonPejBiKD/A+UNxpIO3zznDn9jU8DQjJeQwPMBjG
20lL4tAJ/19AD+6HRbbecxFmpt0JYDbm6NTsKVmJQ9EpHhGEkUEOYS7vOB5vOSjx2aWGecnL6zCw
YcmSxL1kvOjo5ZihzFrUwVnYR7eOJiFJZsQK790CIt7EGiA+zy1gxne0bkYHmM02+pNK37OrNAwn
2UbZqyXD7A6gSvNUQEV6hNNP4i2wWDmCcCmcDx76mGnncaCws+tw2dmsmI9i0NF7Oxz8Y++28mYc
ve6FTu3klpaXYSebvH9l5xjwfT2QYRGkMA8XtRAw60K+Fwl95L5PDNcMLS844LlXzQT82+0fXAAC
t8OUiKOhNe1Wa7v4VC+Kjp0eCwHvgm7fpTCgpoglJQvRjKBaWX8d0maALTWDAmsiFJGtrbqjYxJc
I0A2zxk7PR9yJUGZKLUcQi+uD4buxwfnIrgoiQXfzglDA7h0T8NC3jrudLhfdMy6byGmSvtdYpkP
EZPk29qxrF3RCfdFBrWkRcIqHiMfRfpQB9X7uVHF9wq4o4tAcEzupXI4zu3IB6E4Kb3LMROd3fES
2V8EIaSHog1Jxzj+xXai1FPqSCxWeWJ/ScES3klZ8IVDIfngR6DzutYqHkTQl49Na9JPIo36U1dB
lQnKInkA8ZvdcETPFrPb5niBWI3t+Y524PptpKau6x/LTOmHYNLmkM4u2AJmTp/qmu3qWXh0PEf1
fIKz5X/PE5V+lqSKf0wlp1oRMZs9Hf5AgEIAP0FOV9EuB7P3Tsyd/uKh0dsZPB+0v8xJgLQmrZiB
pTp+AbMGIroN2QS2JjK4s+owgLlKXLP9S6tokOZ0s/rmqm7T5HWBHQE5QC9vUSMqgguyv02tSZ87
EP08WHjM2Ece7R0Eah7FhAu3lJV+KwikflB+PtyNdODezJWob5ISWH8i0vDRMuRqFg0wik4NyARg
ZHEhzf0POAXp7SSH9BtNvtHRZO2FPKZUsGc2AmOQqROs/EXQ/7wbeKu8Fa1Q/BOuQ/I/YI8QBd/0
1cmD5HubZM/M7sy5m8BWQiCtvhE7724zHC/XYaI9QJke9cfX1Kcrug/G+KsPD/Aqvug7QAdWJzbl
+hufraI9b1VOoSnK+47Gln3ZE1zMPCOuJ/pQvjBVj38E5BZfXPKt8RUsdEjrfqRh3TUcK1y6jgIi
e0X0IUovklY69YOz0AYAmeYvCi19TgEnc8UCvLo3Lu00pl0mFqSDR+uMpyuWO+ramjNYt3O59EcW
Gvq906Qc2NFMFonJ+doBoPlYO15/NoMj9pGXxB+gLbO0N51iYzJj46WpYuJkdTRyQwdpHnWlve9G
NnML0r8sriYzT6wKwhte8gCuOaV8SMg0/rQumP2kd0AmunSY+kDiEh5olE79vKepNv6eqFKeRYWT
wCXhzIlLUJ6dNKr3irph+kygCk2Wz8l5PBTZdXtZOLFTMt8g2hm/hYEbvkSxQkgGbbm5M9pvvrdy
0ScVkz1zTcsdsGfneckNmx/uZdu3Ne3DH6KAPRhJN4AMjEo8Vd58V0nyjBxSuW+219ifx0LN57Ey
08MyuOmnOprMa9VntIi0NtGMO+MO9TXcUeSUfWKOXlAImgRkcNANuWPaZyCSNrg5SbdXR8V3Mtm3
ZS3ewGTkdyUdDtcgMado90eaNShH7Tg6D2HQnota9D/ThYwN2WVelUWFS76oLQIlzjQcXdshjgVY
/zg0Fy/9AN6sjCFQdESxD3XnVuxcLT9aDvHf4VMmkjkVE6c3aDyY9/kOPDA6D/IPA8ee+THjBIJO
wJID4aKXNee8nPIQ1mRadGerIT/PdFrftdNlpQza/yaP5hKkoEhYTEO0Qnxgkk8LYOAAtCNgoYT5
0RNTinu/T4Y3D6YhmHioF12X1XRFyAhjl0agZARpRdqeh7sCFh4WgsE+jCUl0mG0fF8Y6xWNpQt5
MXdvdGDHN0iTuhezxIaujELi7J39m7KVeCFsgM1pOsdPf4h+ZNUtNS6LxckunqDgVCvtn8QFhprU
5HhT54UvFIfv/aWVoSdvYO9atbCYsJr+WxSFREedjI4IURfLvItKHjet3fYL74fyyMpkOVU1fJxh
Ltx690dCaMZU9uRdpUxsrtI4JsTRsZr9o0fQ4kNGi8+GKN1jGpIatrw5O8LFmK4SVh5XAB/+gbP5
/z3O/+WAX/rzFuf/bqMfZZ+UX2lp5n/JXFwIXfwr/wB0KfE3dt4AatmuKz07ECBz/gHo0uJvSvnS
p+PXl9oj+frPFmfLdf4GuEvatmPb2vZtm3+Nz3Af/5//spT6m01/sBdorQQCdVdtR3Txh6SW/G1v
heqRzHZCAAE5U/bh03IR/Awff7kR/6ad+XeM1T9HVpce529fnwE7dNyaP2gTsns5MLJDGjBNmI0S
6tg29IU/9MvQCSs32RhBiiPQj7awHnN4MxvHXgGZ6kG7Jbqv7GhPYrm3W/xdM+GMv4Bu/dlNWVGY
QsfRXU40+OiMJ77qe4xof9E9/mcjr0BaFaefhJIdJhmmZHcEQ98hz+bg/bY7fvmrv9xxN+SrXnLk
TC681Xv2ALE5W/LTtsFX3e4sGPUkcWke+cB656jsv06XKPG2wVfd+4tPCLeBdX8UXXNpar4j/Xje
NvQK0MbtrWvQBdmxizr3HT35wzfawW2z8VlZlSZf8Wby8pLJgT+Y24rV5D3dEu82XbtcVafqtRwA
bdBi6X5rOBP0iJ5sG3lVnCFbPWD2XUxJULq8miMCedlm2jb4qjpp689QTHOQmdTNQ+iO0VnVgGO3
Db4qTk6Wqrpz6pyk1Jx/W1rsMiwRg+tto68KVOaSaOoIjFy9LjUHgRvvyKoyQ18BSMbdcZw6Trpb
ptakmJ1txSNXlVkK34OswlOCuvuq5QyKVhiz9cpXlTlmDk0F4JSOo4b9nhsiwRC4m423e1WcMdbr
JaLH+egHeNk6n1WnZrt722+5Ks0FV+8UdUt+1FFCG71Co0MWpN926WJVm1ivhmKpGL1O77rhQ1Xf
bLrqyxzk15e4hBOULtjAjonLEQy5c3Jx9cO2sVeF6YkltgP2po++FNdVVhRf40qJL9sGXxUm2wg4
mCeRHlPPy0gk2fQ9BB29rtuGX1XmUuDYSKSXHsMuOS0Txx+zw5HRtsFX9ZlXM2ciNjeGTCp6TFVm
Z0469LZvhFgVKJs8Nm6IIjy08FVsOWFT+L7tulfV6Wm3SWOyAsduoClODfK7CMdt5QOe57cHseyX
1MrhXx99pDyFqb/ETjptHHtVmg6OuGYRTXp0AAvtWLSdi0tuaNNNcVeV2Y+gs9qWC88mWokEEAeg
yk/bxl5V5wgfvXAVF54yrC3KF1g0j9uGXhVnaYQO/JKhW93r617oG7s1elv1rOG+9ODHsu0YvIjp
fVKHVm686lVZmk52nDMz8AxhO3Z5eXs6/Sss6qX8/gfu9M/Vibsqy47EysxJMo9Jgze9i23oq8H8
su1+r6oyD60aQlqRHj042flV6ASz+qwrzKXbZm/uqji1pjM/7uHGx2RhfIsOSrHx11yV5owz3oSC
kWnwuOlpTWSDevmw7basSrMmEz6MeiEHWkxvljXchSQ1tr0IL5ywX79ttJGxZRqLGAqs8YCEmhdg
H+7dpgt3VqXJ8W2SCLqkjpET35dWzyLCnrptX2VnVZxuJJ10bvL4SAbHHERZfmZBFG97G67hzmGd
sZLqFdGxPoNDSXcfbXfttm++sypQutsDkQDGONbJ54B27zi2t82AnFV1WnadphE5fG648el7oy/Q
s5xq48+5Ks++nSJrIBl0NNFXvhXkHoZs6w1fVWbu0589FJdfM3fhEkX9R7Cd/nnbc7gqzmlMiCjS
PH/UPXIQBdNj4xfZWZXmoFymtDM/5ZT2e7gCuGY5J9xWm/aqNh02n/qYbuFj4RPXSIuLLSiwpm3P
ymWL7NfKT1NDA57lxkdQ0sicpijd1yYZt03f7FV1qnEk4eIzOpus72i1+NEQQdlWnPZqWpuGLUHX
GHhQa/mSvCnW3qULN970VXHKyJ/Gi+Xl6GExP/iO3e8dtrq3lZC9KlC3BcJrz3/nHtX7pX706tdN
j7i9qs22IN0ZRRorUkIrdQpb/2mcfH/j6KvqjKqpnDLOko4pAcS5PV+6Kbdd96o025ljsCZg5IKY
BR1bb6i0yo1jr4qTo2uMp5cvRDbhBItnSF2DKe63XLj6O4ryl529uvFFXqG9OVZDQF5pGSFacOS8
bfBVbcZd7gGLaBi8RxB1VYybvpkqWFUl2CwILMsQo4Gd7+o8B4Nx3HbFq5q0W38xftBzxbS20p+1
6VOpglU1lnIaurhr+Q775tpz+luBNHDbFa9KMcCz7cfxSMUs3k0x3Ys5ud028qoWoZ7Zk5F8FJo4
TZ/pfHmBf5dteoNgNvr9tW0KIiPa8BNWuXwPt7xuwk1FrtbeDCOF7lvJ50bOHyLy4/HGh25Vhg68
1bYlhMsJmvMN6BBZPLFtQ0n5q08kDJGoJwDNlKSGaRdmGDfEpat50w/pr8qwiPKss83loa4sGsxd
BM50vW760KB8+P2HFIUWc9XQ3VVF5Gc0mdS7WC1Wt/HaVwWZBx7c9YDhhwYJ3Bibqz6yxMZrX5Vl
HfU20QnmmSprm09LiLLgJDDBmm0V5K9qM7LR05Il4AsPxCkD85L683nbb7oqzmrUuJU76qconHOc
I1NNCgQb2wZfFWfVeKNuaWA8VsWVlvMDqcNtnxt/9Z2cUwHniW7Moyj9M6655soW8DK2XfaqQrMC
jKIneMvOtH3NJyxoaJYBNNNdv+kP6FWZkrsAjBXzB1pLLrdZTr9G48rnbYOvqnSgH1C4+IuP0gFL
3BFS8bZ9Ii4KqF+nyAOZmEle3oguHsBYkE8jLGJvvCerAtVNRaDNMHg+VWfYwgvUrG03ZFWdOTE+
9sF4bWV+90g6zjl5OGw23pNVadKy57hhCbwVzcN4N+C1u2s4iNg2jdCr6vTsOsqKfvFO8GuiQzvK
8nqeGrVx9FV5ZhBP+BT13ikaa2yVbb9cE9ucN972VYlqXfcG0C9vwnCiG15H8zH2UrPx2tc1SuB6
RgjinbKgG85ttECkZDG+7YXurQrUDgsrQN3gnfyhLt4hCV4O+Zz2267dW1VoPTm40iPuTD8gItZS
FWg1aI/Y9Lh7qyrF22rZi0NrmZcl1lG4oXfdCj973Db6qkzrMC0JofjqFJqEWiXld5tEUC+2ja5+
f8OAXHUNEhrvBHC3fGpkI66znF78baOvahWtgwZOTwtLP5jhSVmNOeexNhvvzKpWE8RkNLGWNMjg
Gt6nY++/FnIYtn3wLumeX9+9bUFkLBty71TOxImtLEa/3fT907Y7s67Vogh6t+eZqTK32pV2Vtxj
v7a2TV/W4SCrtERja+4MUXYw1rXXkIjplbXt4tcJIbsLpYXqgGJ1nQoph+8cCj/aFhIiYvX7jSei
Sdw9ufQ9NfFTY5nirh79adt6Tq1q1U+6xbXp9TixNRkdrYwMY+aO/rb7rla1qmynCMqIt5iSpvmg
qtL9GVeJ3lZNalWrA6CMojS8gekOcA9hBRpOB0m+7R2pVrWKXm6k0YlrFzEIpiKvoJYDQ9v21Var
WjXELKdERbDi+tA5Eneimcfxtx1lKbWq1RRJlPDrUJ0Ku49PzcTCIMs9tW39qFa1Kkljpa3kq92n
0D26UfRH+gG2Pu6r76rxfCdsq5habYFBmwVYsqaB723Te2YdFxrpSlxUNTH6gLMto71wb+jb3/ar
rtWdXtY0XaohACo1umcmkCDy3Dnb9l2Vq1oN3JbOJtpGT85sDRhTbGs3RMp63nZnVrXaMCmonJQv
X9W76iEtszfXLNamvW0lV6WK2ysou1wD/e7D8iAmdzwqWeXbJnoX686vnyY18G6HDs8kVclHV7d4
QbzJ2/a0r6ND1kirnBoBLcYdOjK0ZcuxXrpq46WvK9Vp6ESwBS938Fl3duJYZ3sB7rHb9qOuSnXu
Yr9vRh5338NeT/ec3FUS4Mq20VelOjrY3HvXUqfZpx8ykJW8qtiD/YcJ+X+pqf1/R9tkg3//WSM7
a8gUs5PBFqlzbEYwohM6rL/4aF/CzP/m5FytU0RlD7c3z7j13TAFR6fKfHL09nDWIZAojeeN/t+u
u56H9jYgyn/VZqn7IWOKv/FNJ1b1PLFcqK2Kby+6i/S1mnX3E/Jtsa3kxKqeBwkDZigcdRpo2rtB
9oSJAvrKX7zpLtf4r7EDJVYFnTe56Dr6gugitsrr3h5Muk+BROI9HWDoZyMNLVjIom2TT7GqcOi5
A6ssXqw0AHtHCeX9Itp0ty221uGjUYUgXIk2nBzf7fY0ysn9hLd34+irEleYe7DxstjCqVicab8I
QdLWy188xpc78O9+iFWFx5dYvQYNeJrV7LGKs/yz9jHtbarwi+ns1zer04dTEuF+Otl9UX83defd
TlE5f9g0+r+kkFQWjrR6qlMvXPdIX1NwbiHxbZt8uqt582g33ECLCVzaj3N+sFLd/gBY4G7LUCl3
Vb5Gey0Ue8bv5hmUGkQyvC0jDerb7v06j2Qs+jhZ6rLQjer+k293yd2SV+P5P9/7Pylgmi5++2XJ
IY6Jd3kqOwFGbJ/zjoVLXwUPhUgEehFa3wfO66JtRbCOKY1s09OkCndMuLQ8d7Kt31WTk25b+bqr
2TTJBMwOIbtUUU7/lZvS1sp2hty2EliHlDwzecaumXfNnJ2/lAltyoQM5Pv//EP8SQG7qwJWPDCz
vICcO3sabzla609L228LWCl3VcB+gEMYtg97MYQ56JvEsgRFOWlFuG16tM4r0US/5BGvHrhg7vJx
8EP5sw38jVsa68CSJPFTjy6jE4AOjr5bvyYqnw+b7vw6sJSVYhoB5jH4aMz7EUDIg+yi/C8K7E9+
13ViCdKbm+kLkKFznf5xtGjJ06wit60F1pEl34ZAZ5WdPgX9VIXXoe9U73uqwNr2zP9LcIlOFvwU
6AtUC08vpNnnZM2l3vjQrOoVVMzgy7oKTvgaxLsiL+y7oMv067bfdfXBlZnyyzj2g5MPc+hgATV+
idp62jYV+ft08pecQWfT/uUMIoBY0qTX6JmKXVSbcdubbJ1fKsEdD751gXEuGSEgJYpvMTq3H5vu
zDrANBMJD8bB5b571vyRYBSM5hSz2vO24VdfXI9+1CDRcwDe2G0AREFCyvYB0sJtm1XrDFObxYUB
NhQiPEnbnV0W3qMmyrTtIH+dYipEaHBxl+EJcaJ7SKB1XdB53baXjb363la2l3qdBu8EyJCMFBvv
u0mIcePol5fQLw8lLrSgknRgnkTWsytQ2Na57vNg4++6Klf0VYFPAiZkU7xsn2sgBtgHrG0teWqt
pS1y+pUugp1TDM7uCFZDvOvLQW7MDNir72sSh0HhwwU7NZVtH6Hmpl+Lsujftj3yq+9rK7o5Asxn
nRKQsMB0UvekRs4Pt4wu15kmbYIqTHHwneIAUJknqvxQT3H3fdvoq3Jd6kzYzOuxGyASOA7su11N
veVsesfLdbSpKK027YI8PEVdjmGhnbNHLTLxbdu1r1a3s6kyczkkO+Uid+9jx2o+xMWS77eNvirW
xY6L3htm6zQ2o3l1TZTdhKCWNq3MkUL/XqxSp7WLyDA8geNwT1OdvkvCYtuGkgxWtRoWkwOqbApP
wPnrozODEqDZP940LZDrsFM4eqD4M4QYclQovSw7vZpcsLXbbvuqVHEnsJ+5KOvUl3m0XDd53bwX
oVeLjVe/Ktao6EWXR8I6OTrDbmRPU+3s3SGxtxXUOvyUagE7mY2Dy7a7d5DCDz8JmSTbCmodfsrU
gAkKpOBpmNvmNoaXcS0j81frwcvD96/7CHKdfmIW4OrZV7yF5yG/dmmW+ph5E3Tq//zTXury3w2/
qte6ZpE5Q309+fEAticcjI32Rw2nrIkxH2MF0Mu24vVXxUsEzc8LaVAXdRr9diRcukuqbuPoq+JN
cA5xCrTwShZG3NgSLHrL9sKmySX09t9fDQlZqMAqoosmXE3yxhbKe0E25Leblg04s34fPw5QQBlo
O1f94IQntvWmc1p3G98O60xUb7mSjbSqg2Ye5ZA9RrDOS5UsP//zM/Rnj+iqfOWg4sShs/lKB6Y9
9LHqDkWcpdteDutIVBrPlpdACbuSA3NXyMHTVZOqbW09TMV+v/FhHFihJVR4Bc8MXLKbWt4PObbR
pr0uuQ5G2UT74y7ro3PmWhjh65IDbi+Dc7btqder8h2hiFdQzaMzqhZ7N7rjcNfXWbTtqdSril1E
oBNpu+25G3ppoUSL0NKjd97WFwsg5PebnwaNU3HDm7NpInzKQTUAT0PGvemxXEekGuV7GIYjda7T
HAqSNddPmei3rUqkXlUsIriJ59JYGInrTzP2gR856OfP2y599cFt/REaVlLU16OQ+RflpPX3GhTY
X73z/34S/2/e+npVsRmGg1le6E7x3IvoVrHRFTpXuhcCEersxoMV0EbTpbjP/ErL+2yaLP/KdcDM
/phcYQuQaiV413iHQhi/C2DOBcKfJXU5lvBjZ6FP2rPi9K0pJwCA2rXNLHbWXHjuTVwN0LL3YgkD
+5Qmo8jeLCPqyt0t0pucz/ryr2AOEkmzPHtmbvObEux/ca9jrGM3WK7q6PNQDs2ANKHqTPvebpoh
rwF94pIGbEQ5R2+WOyE7QIXjVul3a7L6Ccp1MJjoBcznBFZXSgvjYV3NbfhQwSwywMHNAh4SbLjf
HxxZZOEzskLfu6/sxV+sQ0rmM8XVNmTOuJtMZBt9mOtZtR8RMOTIOAZ+o+vAH5AYRP1YjBVo0DzH
UKfjYcG220rk5QCf4+bVrXNRvvMrJ2iS/dRKr78jJ+E2xX6ajO9/LyQo6necdjX2a9Hnows9ykFb
G+0qY3zd7kuMwqBwRe9n83CN5qFpGpxPvnTeFiR54PsnZB9JvZ+FCe1iR+bY1dUu9onzt7gKUht9
Ko6y6l06l716aiPVMYKvLMuFhaoudkBofHyKHtKuzNJ3gYuVCC+NsGv+g0JZocYGZJzfLr6f5E+p
KerJPfCBrxBUK+B5990gOI/aJZCGxvdLoFzgzZB5PcS6yiwAfmPbUdbnQvRzV0Kv6g3o3NGQHanY
YTFqmna9X0/dcCCPKNppT+PbLMTtnOZoKTSE/37ZhaZEBXYFnyePgHstnaU4xyn90Ev2jmCj4Oso
uml6GRLXj1+aUCEOpi0c2Anie881dMpbIhLxtTdUyvuSdG6e/uxtbS3piSD4gtV99AAwNgjTxxSp
sOG/yrmai7CD85bSGu8gRCw1f/dYBnjQqIkJ+eJPu4vwKu0SOP50ADb+UFqv1tIPeMvaeBHLN0wO
s/Vd2jovDnRB4K6P0xqVr6gnuGe3JUw7Ckw38MePNBNXgcGMV42BuZVJJZz2lNoapPHRCnhp2ns1
iJgzfO0nxfTDZb9heO5t8sqf0YTV9g/YqS7ezbAWGASnFENma3WfhpT53mhhL/Arvt0eUowaXNho
4gOTBsrcbm2KoQV82X9zEAxO35u0c2s4wWUBo65ks0ff0efcuc9+g7QTiQ6skKfC85KbycnsR1Cn
ufzeDHV30xKUuBMu/j7R6PRUewAinMTho54kYfpeZs4UfUdBJuRVpINY40cTJm7Ce5ODpbub+mym
zWVvZBhk0esQ8wxm93KJAze5AfZcUDweliF82rxMZIV/zmiIceQcp+omT6N5bA5plUZpc8D75E2f
PMvulh+WCKP2BUFPDQ6yj9kuB9ooZL88xU7I1/uQ8yFxyn0+afBoO142lml2FQHHpD6NMita96zt
EbTQFf2HXhfuYNCb5ie9YPWMtQ56B5pzlEhe6WMGmn2XPNSQps3npERJIk6GuV8OBhHhyFiBqguG
KNgtloQlvLNn2EKvijdv8Ny65eR9FrPVR+4uGMnhcG3TOMmfed+KCl165zevpioqp9hJA9n/XWin
rvkKMjwlVZPOdp1c5aEaW5BCTZ0grbeHuEic0xR5GuhpNrciAxEIlX50drksG3bCWh93ntnn+NKc
VzNMs33UeB3lTxzRVN11V0VBlZ90xpHGybGBL79rRnDW1S5LzLicFEc++n1MF7/9xs86TJgPja+A
VvIlmYJHUydSmVMXI7/4vqSmsb60fdyDmY7cpgQNaEUlKMKrrAGHDTednGb04MXCag5urxb7Grhm
z9dFe6Mf4TCewu9zlo/xU6bzaXio8PG5V9yaSH7LfVngwkh95UcvTAsgXu5yH8jzuMO0XU7XfiOX
Bnku0gfE5RyE1bwmejmWLgKJIR8iSKpO1Z/t1u2m1w5bbGntGzTvaIJyREA9TMvJ2OPT0PBWuu/S
OL8wXMiPAJ/27ewQ5UvgF7uuqpwnHcseT3c+Jy6+ETmZ/JMVQqGtnlgJpByntCrAZ3I763rRx8np
arzZM7kOe+e6JSBmwtmOnHchO2lIbQu7mos3lcNhVLsSu8oUHuKmlTX2IxSEfUYjfxQjlBvgoudh
aORXYFJ5WRyWMe0ddCtYVmqMnDimzCeEUEH3UGRZioIzttM4869KzLz4yZzIsZJbt4JGOz9M/piB
1g46IK3LvVgWfqtd4/So/djqnO3QPlSuVaTAUj20UGgE68tSfNcvApVF3YMhRmsLwRkr3DKxJYhq
vVVR6T/kzRR9Di3kexCE2941P/DiqCXcaeGm2HynKSDQZTqnnHa5Zcr+LF1/gu+JWXlqdjDcJv/Z
Hhwiq1HQoWjccUTFBsDPJFzGuTnBuV6CF96XNgK3USaBdcLYNQzeVevV40U/gZlifpt5fba3IXJP
+yZt9DJ9KPOlG++lPV/cc32TJQr4Ij+RDTmzphyX+MVM+EiBpXSIYNAqK9En1X42bmE+8g1IrS8D
XkT0bKlbhPoqSrGx/0iDvGw/tP4gquhKViL2nX2Te01wp2wI/N5+GKoMEHfi1FVyBr+c2MEBQVNZ
j0jdeDk9T5YeeTVL2cjyURC1Gq7DwPTe02JnNk4qTycKF5zb91HZ7VvuiU+6MRL6sqwth2mfxREy
5J1GTpe/D8qKDz/yw1j1XywzjdGPOg1lVxMDLqZh3o3EDtLPQVYDFcHjl6fikzMGKSa0pq1Y7uxC
1O5WtTOATQkKdUtZ4wDgNxCz2o25nNNb5Y0gpjmFFsH7ZFHQmPklXCwD2CqbpGSzzPcYz1sQrNz4
MlTpx3wZVPlNu0l9MZuiKOVFkSOI9lCxR9WI6ijBrfkpmqMQK1bkW8yUdqZWYXNddDGYyh3ftdj9
2OVNYmeoYW3s8LvG63serXBOdHSlEma97j4BlwgPJB+V5dDFAS5kYL4F5xp6foEo6zqOB1SETHeN
c8cMRfofRc6r8VSDHYc4VS7QxKBLiyw7mcad2gz7AMcZn4slqLonLkWhKguHvOhuJ7vq3EevkL4F
fRdlwk4XcPv32D4uStAUTFv4jAbOtNcOskT3tEh+H6bnYxW89Do2LQ2OXTR/DheNcGU3I9os0AHE
diXvrYWaeLLntE7Frm4CfFsYWz2VAxJPcwC/zAerKAUxa8YSZYw9yURirwy6SP9AJJU59a62VcA/
X6ScJJ9VwUfq04JpSt/g+a3UK/IFI78h5Eidp6zt1fgQV4UY3xmoo/FNmGPO8jF7WZN/06P87X86
NUbbo20HWg27cXDi6hyOIh1esxpcxXvRyDx+HicL9yXc+taZP2ZJlzVnzobjCSi3Dfv3Y2tzfvsd
z7ZTOkfRooqYwMxnevqQBY3L9H+Mplpdz006JfpcRGlOm2kSW0Oxc8J6UD+cARUin9csKj7i4TTc
H/bvQPZi4LNCfgXquWluzVLky1cbKvzTzMJM3V3A/DQz94P9aKqBFhORtEnwkiRJioGO9VSr7nHY
Z9lnFxBR+pCxZYGiL6UOv0ZdQ03uMxUGqESMEwg6Jh35YwwrK3ia6do3LLUmy8ZYZ8N0ueZA3O8/
VLnbx28zYHb+83nVZ/ODnsocaHKTz315H1lziog7ipHiCcOkc4fSQdvX6f9l78yWI0W2Nf0qbX1P
Ge6AA2Zt5wKI0JAaUspUTjdYDlXM8+g8fX+odvdJRWpnWO3rc1klpYgAx32tf/1Dm7TdTW+S9nkx
T4RevXecNq3IpCu0rC5Loquwpqa2+zD5s2rvp3ieiwviecmbJV6i9oz3aYtV+Z8FvLHpgpOvW4Na
SC0CjkWXVSlyOZA2OefmTW/j8PuhbuvSZs/2HEJps8lrn1ZsZssr7vLGSzBs7oiYYFJUZA/GsIwA
1VOBI+9hdjoyaWfCVN1HIxlWed3Pie1e5oTrlkgQVr+8s8qtIP6s2th93q/+nqDb1P3UcNrs4Xab
yofpjWkuqXrE8q2aizDGCXdMIHN7k/1YjKaqSA60sfs64qPsmBftUHnuwWyHmSwspMj2csA2ISX1
fCzc+dr1EqEO1TAlyTG3eDevq61WJKGRq0lT7JK+dhOT/bnbP05NVrzJKnspobuIpRivTD2S+Cvp
i8u7GX7ZcDWlG5NelZYN2TkTn01dukS0KtKxseO/qUxGJ5GjjLw95kTEFy5Jzt5mkgOgiuZ7oipv
+IRBdCfuRWkRERMsSJHUfdIOBZnLw9jPN2qRqr2y425ktxfTbF6RxCLWG5Si+EEEKh9t/0vRZO16
9LJtrt8XvL+YLJCX0F30Fs3PvZoHu6Wo2q3RZ5Al6Ve3eKnL7W5W3OK6DCdjNWV+5eAybRDDrOKs
zsLY0K6PNaNUhnUGrvg38OKp5MqpoOI2uZ1crZyFeKlUZBMT+efrL/8R2HIquupkzBs19+lVuZod
IZTKvCvqpvjPhkqnoitZjaSQF3K7choSaZdBdO81EoCH/+yzn+B/rrP1XW01y1WnMnFN7kP+ca+V
z3z2Z9LZKziROgEAc8cqmsRIi6smjR3ClUny23s2u4+vHOhWxDXh+Ef8sJIGy15Xm3M0cS/+M/PJ
gKDXSpy7jIU0AqxSdBHMarc+QWqG3RMdREQpMsPIniqPXxhaO4kvZLcHF+VFK12iZlIjuTV8tx7I
gMlEyrIemJ3lU6bP2dLs9+m1L3iCQPYuVWKSr8uV79I4HOfeH/HFj8XyV2OOoogKLE3OzYz/3To+
mSGsXUEAzqCHqxlzNOO6zBrfcCIMjswmIngcuCZw4s0mFAYwzQMKZYioA1iAwiABTG+mJnjKWkiL
cEajP67Es/SXeLJL50bNsVGEbY1GjvCGsTB8mNIdgXLDHV2/ohQbx3byRvxph6Ht7+FELigV2jil
bYCL3pFDAGqB5DAuaKfJuzKmwjlgKZ+TB9KneiGjg31HXhQqkevFnPRieV81AzOQoFRzla5BjDO+
WdDG0rjri85yiFRaui0Z0tCMNcl8RG2Ts1wlxjrM1zahLvNd5alkKu6KZVjqLHp+Jf7HKfx/i12/
8u+twm+yb/rrC5vw/ff/9gmXzh/CVuBesCw9H0dukOW/bcL9P/ifpPj69Dj8SO5yNvLOdidwy/pD
KOWZPllSpiX23eFfHuHC/wPyg4+qk6SJ55/+E4vwly+hKy2JOb+ySWD1bFAedfIyDtpiLfZbEaxz
RXz7OKzTwauN7K0rkv6d26tz7MV9+/rvt96VwDaSshVndJ+cG/uULE++h1OoObWDZC3zqBfMOAZp
fJtrSC8/PYG3f//N/1VP1dsGzAb7cfksS/vpWhZGmbYPTsOs2VY4rp/MC0zbK3NvHAmta+mUyUlq
VZya71rfMiwNGt7N9MapK6UQh8RfzXxLI68yi74UKK4U2CsG/+lYgCTExEeQjZRt/kVcJ6BJ2Cmk
8UOpLNJSDfLJY2NJsmhonOLdNILoHktvJa7amEhzv/HJzemumGcuROmJdvJx4qtE833dwwmPaLBo
gBj6Kp4DqH3TXdYZKfLHOhdDGYEHxGNU2p4mv77yKvsudqdqeEusEXHao9Hq4paCc/0+tdnwps+2
1v1a5Ss9iLcl7tvEyeLbVrvZ93ItZ0LvHFEtgSOHVhNg7uLvSl2cJwPuY8Svlc19mZvxbbOthUWO
u1vQbRE5zx0kOryHgwdCoxvvxgG4sMiAJM4pEqmh0oUsW9Ull/uiJvNgFuXn2gAlDfsFKIJ6nll6
F62msgiT8MkfEW8IvF1bDTDdwE4MwCI38sUTqQZHk44Y2xtVuvBqe72gbivyNhhxWc/IMyR9c/lE
1bh0t05i1PV7byHgERilAfZmjNKZs/nBXdZi0GErrXUoCdeOLR/aLLPkbSTWycE1JVCrUfcjSbMY
x1lk5XQLjQFVZb/Z13llpK17PyJ7rIaHzKg6F8aR4xDdGJpLXHlmQPKybsewSR13e+uOnaiLCHdV
cj9J93An85Gg6676CNRA8gYijVQmUbsZy/C1rI2mI91i9LR+4AtIX0QtRTQuUEWFRWYX0i805RSS
8I29E3Ut7PpH15qG6m2VGfZ9PDrGcByI5tyB7K3/2CWaRdRx2FXHtpecKzxHhb4sm2h58qxP50hl
pVVE26jy6nIueu2h93Pj5Li4Vf99Y/i9EX835fPFZrZW8mHqqwbYir9mzqTI0Xkl99SfGXmNErVp
YHCvOWLqvKYfcr2piCZSNLtA1cvYYBCeeLwsvpPRPw5bFZldAh5C8Jh174Kp8DRJzimAqLLJ+rEI
Z2mvl6FymjuhSmrycl67kgJnTknVbE1tuKEJzLO+y8ksGi7jrtt/tSTzI5C8FfJOEVSXJyAfaNRI
UyI7LioUoUOXuW7BeLPEVe2fJs5ExaXTTDp5Myg3WUIoyf23YZqcMigosK6ykbHudWtkc9zuMxkz
2a57Zl3jRIJbMfT0wTH5PzOa+9FQ1bFhaqJCFLLVfIGwyqU0i9NWXAyDqakBppbMLivV7aXUA+a1
WrWEGAFDkAdIY0AjPpHCsg9fuqE4VkSWMJrKHWK0BRD4MRnrdY+XIkTwYKHD9d8WfusPl+1U0XCL
RCa3MS+yd+F0chLvEmKWzOFglKWdf2BMvapLa1zbNQ0tm8zd/PNaGwaJaa0v5vFWIRTAlhZpI9gW
2WxGNNmy4bOozFShlacGecd5bqZXhvRKupQlTn+QsKu2MN0cEl1UWTBKk36a3OmkL62I2BJC8sgR
TI+Oao2FGUzdvSmw31qDZVtIbpyryZkjyTFQUell0/qOVUmUq06d1H5aDMqpNQDKTAg/tVefLfqz
xH+oIqcQX/58+6x90iMf41RsXlSTU6ebL2k9ayk/C6MmXr4OFuAwa0iiqs1qIoqI8JCNwq1s86bl
R9LVNSO7cLbjuBm+zZ1DiEoSWpqJzPJjlWDS3dP/VEV/h6FIkyn2v6+KHpvqa529qIue/8W/6iL/
D1dSBPiW3E9psY/z/66LpPmHVFIoz/Ns6brWLmL9V11ke/yIEsr1he9LVOD/XRjZxLHwThDcs1cy
pof1wH/9nxfCyuHkv3+uHpxnTdFP1YO0+QzUK2S3SNe0xalRQok5TZmnJphkUWTtZzmXDKuDptmM
EoF615XxvfRQ9T9UG/AWCK5s3RaO/WqZ1XtqKJuoeAehzzc8FUd0A8qO2xAnyzSOyt407AOnnuN/
XXWZ6VCVieju3c1KxY3e38jLMa+okFA190n6vijjybhtqsnGP8xCOtHc1MrKzUc8ckvn7cxow73q
Fjm+Y427bwpbeW+tCUODq2wq7I/UnAaZdlVLUaGTpbonKa/zoilx104HXS0ahhjjJiY2LKte4pvY
LfrFjFJLrOaTqa0yvus8U7cXTNO9+mglPiZMraP9MeQWCYfAzLT+bKdVrI6ynOf1svZ46sEIwB4f
NMO4Mdwmi0C+be36LcgNXkYQLeYTTEiYkRwrhYHrEZfIpo3qYUAtCUjq31YWQe5tAWBy7LthuTEx
JJIMueZ0CvgK2RdKk/GRwSIJYTobVhEac20RPUnM6qFajN4+2nnBRNIqPdKYTSsBjwsoUufylr1u
+dTmivkLUKKbHcqkzwS26IZFWPM02X9megQDTb0oAfqooj4bkMMOiXooyQC72VTlwngbVRKHHZlN
P+rKLvILyE2PELmpYUp7GL7uPVroN5BtqOntm3S0t4+a4sHtutB13KS9Zh4h+zDO0z3NbuhIHSWg
7ymlC71qidq4XTuCnahApXVNTPb0LbE2HfnZWoZzZZXfTafG1LCDyL2GjI58TleHgUKsgcIiISbn
DSky+Zdy6JM+dPM1XkNiqFq+DqyHv5JsIkjVNBLmq7IHOL1wDHcaImuTwzvoFKl56P25vXB8e8kD
+umae8MKxRJqZV6ZEBGQYDWRo4xxckwuyFy1qeIcWSxZmICOH7aOwgcf+32QWItivOwZmxNjCEzz
uJIEOzGQ9pqP/dR3Y8gIrIDJIVuSDAeb8GYGgeRBIjCs7/Ck2j/qyoQD6uTcv98tnH94MnPGsLDy
+eMCztxFY2vp9xOHexmk/Y4ngyaPxqXORochIAOKH76fpk+92Nx9UL3K5iJmXJJHmN20fwHol15U
xX3+UBPWPCJoGYyHrnZy95AzBncDb1Clye2dy89opgqS+/KGByCNRrypxnwg/pVY8h9xI0d9Q/I7
ARt+ZqkHkRfJk++B5ISzyuMLAmURPiRjbH0i7UPHAdNtA3je6PL7sjSI3iU+3fkLr82kD4yJnwXY
Bqx7Muq83CSubb3Pyrx57Ck1x8B2Bwlq7ZP57cz28NHA0HC8gTizx83Bu4EvEfu3zFCchkjWLl8j
s5p682B3zBpCu1KESBpt7KMQLYo5kCSlT9eys9eCwbkx/GgXY/mzsfqtvKopQ5K32HwDaG/C1PHB
H9m9vhH2SCBmRTbm54bxKfdo3pKaDc7oBQ5lVfHdI1l8PfZiDz6eMsN9Gmk73ZDJqjshvmn66tDN
ongSSHLiiCzx6uPqWxBPemDf732t67feUjJNLp0uSQ4m/WVzrGAlQIDC850Eb2ZlgfbL9r07zhhu
m4tnotaKZfqXdNe6OxRV23xSSTIO12RRj1XYQdW5qZNm9Uh1E2RC0iNCAh10TNTfqAoARKLXKBi8
fOEZKbV6T5Y0qMmTUlcDk/a5utvfVf+Y7kYXCGcQwCZizd92LS6KbC1l/EBKbUUIrlV3bzvioT8p
OTZgNDT6ySUXnddQmxQkV0NqSR06PLAxmgnqzQ6dtJo0sru4/FqRXuXSTrGrEZ2K6jJsUy+HBcDU
GaqM2TpYjSfd8KBwnEoCZhuqj9bUEX5o53uuKDE4xjWzh3YNeY2379T+3lODb8GfjHO229KVC3HL
flJ8GXKGs4FoFLGq3HA+u1qYaEXE5xTvBh9UP+ql3fbRRiEJWF60+t0CfAUF3iHKHNqDW/cRIvg8
Re4wZ04g/TqujlbjVXkE3lV/4KnNfcj4MP4B9c5ZeaYb4tveYisNoVY2TxhQ9m+mzOOoqdY905bh
cp5egLmbjwl0o/XgVVZPWmFuTzixYSAbKfyiHzd/WPpgjXN0u5phxseSnu3e1T3dt64qKKdV1gxe
SKe9oXKktI48Arrhd4ll+1EmyXKduTkxepMexBoKuCJTqLdqfDAMJduQE9X91BHA8FmoMbFCEucH
HaSL1/son33741QSDskwlsRlOWQsV0bE7iWuFlMatAC8XURFipCctrnswsU3SHE0a8v8apJmQ3Ci
vdRT4O2Srlq7HDHb1NnDjU5KhgNWbeu3jD+3KuyR6E9Rk8jhw2Sn8mHjfyC+0SOZ1xqM84mDicxX
B5Ubp1o/b4cszSzjQPA8rU3NdMUMkGG1LSnnvU4j4YuJX5S++2kjO7E6tMo27vzKJxsaJJJVU+GM
oiNMXby/ZuKglyDtKIcCa5vIXKchnb7zN+LyYFqm/JzYafa2nUzSesullbxf6Sauq7VIO0Lu9+Bu
co6yd/42pjFLfui9g02J0Edyq4c3cayVFSSk07thqkvet0mYxbfNWfO7bsUxPWCGZo+cDzxFeud6
fBA1BLnrCqbgRV5Cy2H4r3aTD08rjttY5g3Js5JM4TSJi08CjVsWGcLpbspJPws7tzELq9Fgw9bY
E3+kS9xmao2BCM7CFxvRqJLM8no0tuk4LGtfBj2uIvbB3rKFhNuWKzHOz5sxmGyCUS+bunXhR/HS
DFGcLs57leFnEsDypxJc89R/Cwkhmw+UjZlN9KdK1oPjEhV0cHAP18GiwAQDmBPyG4OfWlBBxN7X
oUiSLyOxqt01cb17onRVol3ET9F4LEXTF1GKywI8h1Fn01EUue0FspunhzQ1+uR66yrDvcIMTc03
/ebtr5IWbdRyGOQ3Qtv2GkzZ7Jhh4/XaCAY9i0cCSa1Hsg6LL0AF7hjIhlxKh0QjGGWVV8KPaBtW
a7XmtQ6TCW5GdQSyIMTLbIrFuOMgTbs3XaUzKCCD56SfYRQYGNXZOlH+g5jKGNLiMKLwf8NbOtUf
5nnpl0Oel6bZB47a9dRmT4Lnt9Uct+K2kYjb36N6ovQcWVv1j3Uu8EUHn2qsz1NTjfIf0YJdaduA
sNx7h25FCOcUKI1zaah2932s+PGt3RcZAwS3+v5Tf/QKZvmsaX3RdNjCc4RrgiuwI6tTowa/b+uB
ao/gansFPsDCa30n3JHtkZqRSXkpZHuj2ibPIZlS65n90oHiZf37/+lZ/xXguYcJ/PueNeybr+PL
nlXs/+LvnnUH3+GdAyZbPm4iUoGn/92zCusPIHzP9xXMIoGQDZT///Ws6g/H3gF+VzgsoedG919g
vi3/sIH36WaVB3l2/9FJj/q7nnUH639aPKa0BBwMz1VsROTZn+qWJscmsbvOUojKEAsbZdSRV/fn
kvSevXhOL0OHZHELlHK90wllCRt9hhaTgKmK6VHJwfzQKdMwA0IZ+0eIFtlj2qrmlkBwujLytCEI
6UTDics7q7rIwWyMMIO79TFFMVqQIT3TDwndqyZQsjTeOLWq3qeFLqs3haNWKmzLdO58WCiEEdWl
kQUNHjvNwcKdb4FaJCA0k8L5bimz/MNcFOt0QTlAGgDSRThO6KlAlxPHjODE5G+6QhRGaA+Fd79z
oM5JH04mKvtD2KcbsEdMBj7i1N1Dx0XtlPAzwi3eyGb272DhvLPrp8QBKPn/6/KVvcL/9Wm/uNA+
aflJ57ylBeTdgQt1yfRRt81dByFRAdD7i0VQFrXIul6TdXxG2vHSJIWFtYM1kDF9x9t3xFPZVJJl
02zVZszJUNUhVKjlAMenOUyxGyOFrNpAEkR5hodwYkz191Wl7aDFkxYQz6lXXWeCnjxnQW/W5IfQ
9onrKt06RLYg33ZFBZl9cFVxXBj7w8AcmwucRNqo5I05JyvahRo/LX/OLYszwNrRJx+w6VTZCGfV
WRKOomBUDWSbeUqdW04NuQYZHCAryBpzJjpwsP07j1pyjeyhrG67LAcJT+bSrzAQmswb4eAoFFhx
rz+S2B0/0ohNDwYIur5ue8Egdy6ojYHRtaEv7HzS7bHrFUDACC5VB9NSzmHaN86H1bDmJaisXME9
gwL7bd9uOHkrgWTCQuagD32T60eC1mFUr1SkaBEo00lAz3f3eIf8IHcuzfXgO0P+pdOF2UW/X6qn
Q7/9lu1AGvC34wHNsTf+vFQdgPaNzDyDxHFvagNPdR+Yuehv7Uq38/tLPTuVnD4eF2dQD4DQZ0J6
cq1qhKOU5BnKfwWJr2XEokIPMdUN3NfsbT6SmQKaYIQDApk7o4DcUJVd/+DkzXbZzw0kG2Mhxsqx
0uZamz2hWVYONlDYY35mUZ/sFM8LyePM8BCE+4CM+89/eoFBOtZCN0MS6tpYLqrcL+ZwAIuPmtZs
H0u7XZrDmZvDwXW6dm3mpHgUSFMJ4Z3wITzIa0Vn02ahM4rvndL1/oxlVc9fdNsnBMLnO82emVN5
ierDN6lAi9g7ZM4wfbV6q3gaSwvF6mzE+qrbMlw5lroAr1mcan7KXDmxIRgW06Xff+yTc22/UbYP
nqsYDsJhOEViIWZPerN5pOjD37WeRiTbzPvVf3+ZX3Y2hDUECDKWdpRpg0i/fB56bgpVbl7M16mz
zxpTmSOWQV/Hpq0fNBTA0HNz74x9xy8FH9+NFwOXZho5pvm/2MImrmXIqTIC09RCBRu0bEprn+FW
mDdT+9lu9bYFdV8uC9PlYfXpnt1eh7Td+t3vv/8rt9kB6YaQIJQjnFPTD1vPTFvNxgg2xDmBGq3t
CDoYn1uDr15GMpDH3sKCMrqfaz8t+8opbQeWohEUGyQ5bFGaQ1GQSwBEBOzMnM62v8wQ869i2SIt
K7y1Yi+s0u9t02Z3DdoBUHEvXgMSheQ/yt7jmOFpYA3iuxThxLOf6qU1MjlmR9iGkMyDactkGldU
O8k/v4pi6KQc1HsQS/bBx893oEUGxPS3N4IkF+NbMgSRZTCm/vj7x/nKu84rLnlrTN6ZX/TTrjcq
sa3cZ2Gl1dFQQ3HRjaJicmptd6sqkkvLnmS4VW58hrt2Upnsd5ES1FSOB3/FYsN/+f0kEhQnB9kN
7HzwPA7EXdbOejMeclv7kTGuza2plPHJ1cuS8VYn+cPvv/uz59PJKQCrRTqmw0zI5nO8/AhD0pmT
jdFaUC2ZFWZGXUY9VmjB5vXOPeI+ddX2I9LyyZqvYuqOa3K72qtCqDXaSne8FuWi4RZoAGhvAAX4
/cd7ZefnDeM2WaZQrji1gJ1Ek1Gne0louL24L5SaHhKoI21Y+tt845WiPSdyf20xcBjuGxsF3C9n
zYpywaotkQAhgIJ35D++sRej+cbEtAyFsIYog0ZzqwdPf/r9d31lV2UcR80hxU79sU8Wg59MJkP9
fcQ6dRRkvcWCbJc58hO7z4JigNXbDl38/h9flQXocVa4lKjOqRB5lUk/lytUjcLo/vKYhHzRSxzP
ZEuZKAocBs9ZiFCquvj9ZZ8dcE/WnQcAoHi5afjoBV+uO2XKufOaLglHyEYra64ZLgejk+JCqbq7
Tuomdg4JWK1xGKnHrqFbWPO1VU3GX8yaDI64yt6Sy242zb8yGUM6qooEUQrJE7IKsYvI2yjz9fYt
q5jQXPpTh/bNSVAlhW5pd+RuN/G2HEXpee9RX1XMDFaqn0uBY4C+GmSlIYlX21CHg6X65s1Q6AHP
2iarLq2E2jPaJdxPEu7SFEpDunf5ApZ1gYqwhD1e52oKRneqQbv8Mm0Ddy38Hq1ArvIzZ/6zJ9zp
nXRx+yVbmsJf+SfVkeUb5eSYoIuVL8c3cbIsB3sVMJynJYmPU1JPYV4VZpTN5XITF6u+sd1M3vp+
TtQzeXBX8KXaqzy1/LtuNOX9bDELOPMev3KUsXszoVZMUxhVn2zkWjrJgIVBEkqzVj9ydrNQG918
hiT9ynbqufx9z+R2uCzql2vK9vtV8+Cpu9KWfgMHpwpi5y7p9YB6Iy8mLw0o2FKRN3or42rXPFNU
v/o9Iez5gkwvjsX95z8d2eNSwP/VyoDFbohP6BCGMPdlcsZs7LVHTj/l8MracATZIV9ehi6uMmme
k9DJa+umTyoDophdYec6AdrrqvWvGlh+F47ss6PXrdlbOWz+VZsVsggq3dcf0oa9Ojc3M/RFinAb
2bI4cy9+3Ul5v2EY7DgOG8tpSqL2zYLcVY7VqnY5HWpCcurWzD9CSUvuNu2LK53kH3EkV2dOVbGv
ppdvBHRJsdftXHnnbb68PaltzXQ8lA2l2TsXpUyc+0Yty4XXGsllszVYAiSz+xewjxXgm8KEazQb
CNxg53Gr6n/mo73XSnwcm96Fu0Fh/vxxf1oUDmEMWVZ31EqGN0dVswxhWsOQ+P2O+myaefqtFQ3d
zuFU0DBO3rEU5fPChMuA2CXHgwVvOep6vZLHOJj1BfpYcWXo5XGh6f/MNBJkvc+ZVCdtpaMhQ4p1
xFStJn/J9Blu5U617ND7N+lu7gUDZDuYEICdeWN/7XdtC4IrB670YNjuLJmf35elyKpmHIEIlqX5
ZnMGtIEYRkVNrddztcSv5yvZd9Lc+zkJ7eXUhoqJamMIzf3ZYrqTaevLDOma9dQRhf2UNRVFBZak
3848ldfWIoxlQGp4aPBjTuurCuitX3Hdl11qXpvom61AFmYdurVsPiUGotEgzRo7NOioirDY0BRb
gzenYbFm8Ephh52xgvq1ptoxGQnsCcTAK3Jy8qLIQCdNMxWszWAejaXlwBpQBoZ234xlsGTrWYLx
r0iQjTASjpIEEWJnPnkhrVQBEPjcekzvrMdpWTVU42nT7nU1LM14MUO8W4MC36stRJAL9xKSsr9c
JlkM0bOq6hw6cOmNfWhKZy0jKDPZhasgOX7y8X0ZwlKlY37vd5gcHMetqrJQOyoVZ47aV3Y0uE7A
MgAm0ucbvVytlZHgATbxNdxZLA9znueXTLIIlS7n/qLp7fJWxlMeJo60z2Wu/Yrr7TsI2Mczms5N
PLm2yhu4EQSUB441pY/ZNjh/ZkMlihD6E0Iq05gz42H0y+GmzxPH+dO0lu190Xt5HCQMUs/1pq89
UbB9YFvATbj6J5uNxoV7bRF/MMCrs/cLCsIIqNePA0S186cW+eoQFELnT90yrGHu+BRocZuaZyyv
XkEFwB94FJbHFmLRKLx8JJluzRKWAjhNIrbP07KnAQ2NFLfZbAzbBWVQXB8gT9lvoPWk5UXhwT6/
Ji9orc8cd78e/TbPdYezbU8JOoiXn0Qb8eAPLpzfLbbRJoqljla4nsff7yevbJgQ/rjrjEjQQ5xu
YjU06NFr2E4W10/aAKZqyhuTu1VgNGo985VevRjHFwCE6zPJO6ksmav7I/xgg8Z05wX3ufd1rKtP
i1zFh99/rVduHqAndw3zSA7uUwPCwkWnLpL9zaqRQqf1NMMuL89Fub52RDKYlI4ASrR3ucPLZ+SW
2awZnbP1+SojWX1bPjDKLrerhNnTV4anqbxyC+lHuhRltCVYLASJkfyQyzT1KGrLrx7WLEbgOe5f
VZYwioUBPIX8MQsaSSOzkEAGs3z3z28O8IdFd+hawjp1vAdpdDxtzZQzqyfIsvd1gFmGfWZze+VY
ADQEPkTFgbTgNLqorDpQEFLYAqOeVIhza3qRyUE8wapxb6hrhzMr+Xm3PKlXFBgaj4HhmG2f9rsM
942B4nhfXQ2bvzlvn6WElmZtuEckPZyQrIpX/FvMAsRrHK9SkarDWKwbxjWLJaOd7Xg1gUEGTuFV
lwoXjWPnQWSGLGRfNYZ1Y/vouW/ycejPVOCvrVeCKphws2B9uq+XC0luzSpaNzYCpM4dbSp+EoY2
9Zld9tWrMFHnhWeGap1aF6djb8C2p9dt2O6v+83BcUf05/L8XnvL0f4AsqGUUr+cargXZPYSU4MN
TexHPSY7qLN9K4+gM2Ew8vu1/NrFPKpTFhmzP3U69Fs3x6z6UhsBKu/0Jluy/qoZwJdsfFrOtAGv
3T3eczRN7CqcESfPiIiCbqk71tfmIC6sRT9cQf+wH37/hV6pKnf6tQCUBsFjavNyJRRkciLtZ0uZ
M3cMaQL6YwNRJ6yHx3Woo3zOzp29v34vhja8Mx7kCkn7t3+in9sJxlKtNdH8JXS5QWGv7T2ay/XM
Cv/1QaGaszxITFTKdLIndasQMFD1sEtYJoiBpuHiHYVRhnsQbpqcA4P4xC93Aq4FdsjWz2ZAk/Ty
G0256GHccC0aKTPqPLT9sPO2Mxvcc2zByWWUabEgkO85tKT7V/7pxhU61VmDKC2M58H43pdqDVZR
QfRR3XI55fD4hrzsH80iye+MwUPUwog69J3NR87UzzTberrMXWM8FrnqItFP34ul9t+tWVPDkd7y
DzRasR/8foG98iCU9BncYy21jz9OCr9ybiAJIcSD9ZPuLWTD3MUdF5+RbXyOu/PrYgZMkOgGYGHQ
OJ9uybYTA5lAiQwH021h0DEMxOCyCmurX/eTsE/eZd6CAO73X/E5GOD0yfx83ZPv6I9YuzYNS9pI
du+C3vqat2155KNskFsxMqgX82keVgfnET2qe38uvlaFvzWBNormCD0VckSxNF9//7n+RiF/+WD7
4IneBXqEd7IyK6UZO/tbBmk07dqHQW+G8WS2W1leg7o4+Tt8QmQZyiQRf3kDb2bYZ7HKI7cf8/bB
aefaD/veMO9q1ZbkHqUTYjYwXu8dQ0BlX/LgS7rrxTY/7BtvEyyxNczhPCfKoF72nYPf5o0OUQsJ
GWQMCKzAI83UCD2vSCmsBziK17O/bQ4mF5vsAtezcKhzNpit0Yg00QxBwMw/cQXCcsLf6Hm3ZZke
wLByKCdJX3+fG4EcEu+3NqOwaW1cDFYL4wo+pXbCbmF530CnrjZO3X22OzZYfcHKz/VHS+UkwuNv
40Jhj7cG9qsp2zdAi51G7YS9TVRsxfJ9lR3vtAcZpecf+liU7N6XEWrHNQsMfLc+uG6bPcdAbUug
Yl986Pql9t6gdfMRBBJImuJ4g3fVYakbxJ/tJMQ3bMfrbz7gZU29lpr2seCebJG5pgakB8Ow3zMo
xppowDL1ILzFdcLKx4AggLlLKjnBktZnFxOvH8jOyYJcoYNfJ/HcJDBs5/kCoxAjWoXZugHoYV9A
0ieLJoiHcfveWVP7UQFUIL1EhxbXBH+lWdc8zJLaNeiX/8vemSzHqa3b+lVu7PZlB/WExukAmam6
tiW5Q8iWxAQmdc3T3w+vc/ZdSjusWP2zHKvjQmTCZBb/P8Y3rM4PjQKD494pM6gWZtb2NtqDFq+H
YcQeZRiaQkE7y3o6pJ60x1BLpbQOsk3VXTFl81OHjuNpXopbqxmy0zZ1WzIf46J9a3Di/cjHpnqM
fW29gXpQ5SE5v86rN5FFHRIQllQ3tl7W2Bhsi+gcq5By4yqWAmqTveBn7eDK0kRH3/1gjANKRSU6
4yuVEWs9yxzpIUUV2UgkqRR5HTllsRw801XTfsJvjxtg7PESFGNt3gje3Vu9dYGcpchqH/t08X5k
dWvTjPUSeW/xbw0UpnhF8dpPmGjrtZ6+dQb1cnhymv5FNVlx6fSukmFhzrO5y1vDKs4GWwyMMy/p
Ufr6beIGo+PG9wsOFhPuUWJcTK5bIaFG6Xg1Lqn6nmfFdKVs0X/Hs1llp2IyMoDg7AgBfwHPpGDY
3aMIlAYQqBStNbVa3IU5mKbzpapasXPcwVRBbVW13LtYelwUumuS7XxkanVYxjH2pcUfZBnYfarL
aGrq+MXGhcTiiN5xCsEOuejVR78IZFHLw6zNpHT6YnXunVFLcAH5LhSswRvw3dmz16rD7CUzZkEN
RUnTgXUAiDi0YWWURRrMeV9/VUVWVpFquhEWDj3M74PItQSiQtoOYZ3Y3ordGTPJARuviwdyInBh
N7sgL85TnTyroEGTW5xoo5NvL+FiPeZtV4FLMhZ4lTFN901NNr7nhigfiOfzRDCYDjBD0XfTGWZg
IaLVlJMMMvhCb5VvTCoQuhY/ufgBLsoFxT9aqtj/plfl+GRXnuK5rRTDA0pfk0CArDX5RqwynFD3
h+JaU8VW8aJO+aBb1vo0bMWKoXWNLpB2WfkhEfZKRhLL0le9mSwwl4Cbr1fDAa4Rr475LEYZ36RM
2aAounS4o0Sw3voov0tGnc0JCT6rtRxQLzRJEFuLPZ6BH01rHnkLk0sapX9ddpX6ASYUw+8ExGfn
oI93oyTVJhTiqfO9GVV3DXmiRYxuj/r3CXOriDR/ynVK542eUSWt69Br0/wdbJ3+CLcUnFdOHtAt
cq8045V2OjfkPXa4xbWnr5srzrUjk57N3eRZ1ByNedxS8NIOWFW9IuqGjzZcKnTibuTYYzOdx9pQ
YELJUvWQWFPjHah42Q+GCSgtcJs8u9O9Rn7n+EaVPY5t78Wkzv+YLkN/b5vjvJ7oMOlqCga83ZAh
x/4RC1r8cwIqmNKz5qoVLl6vROor48PS4vdqdpbHXiRWfu9aq3pi5va9Cx2bqRuouq5+9C4sjhP8
LuCWxmlRCxov9QXr61rsG53FKvDGdLxvdRp2Ow6vtFyaBWfOudbA5doNq0TsDw9PJUE3DijNXaNa
lqBW83iRxnCQLbzBl1oT6y+dAWohSCa1QE6ckzIkCEGsp76TpeVm1nXXwPYlxCDin5sA+Ud7Llm0
FXL+oglzPzNcrNeWeQX1j3Wrd6zOOCEdKmbmsOL8ms523EYIj9CQ+U1l94GkgolquGQuBatL/k1U
rTb7oVxbIEP5hYlzCRSb/8IFIFnhfenknsxMo9qJ1pJfJm9tzUMMkKTNgD4pK5FnycQLh7+Hhmce
Qy9mBoARR1td04yoYgguJ3CUtKvOxXIVdo6d/FhtbDPRak/mFeG2kBfob1XwXxw0Apospx/2alsT
VTak3DQU/K3hqbezt4sTHLph6rVuGeAPicEJx4P33a3K4qtygdxc+Em14vBJwTboTSGfMNbY2DVc
e6YTW9j6rVms1KnXZLLkoe8tWpdMDol7ajvC/JZa/ioDzWXhCBZjETezYdCmRWTOz9PKBhNbRfLF
RVvPuOtrXauuk8X20zCdnV4/mPhLQERA43tqEi9BWJF23dmwuC4TTNPOl0zNehvEFIPjK1UaRVSY
feFHhTI7hotT2tczFAOHficANDx2g1aFZq2vbpDnKzwrtO4e+Up+35DfYmspthKJBW+XdJ4aLmKe
3KvTiumZqqat6HzF4t731mwMVJuBBrOapnhhT4gkt5j8jgE+2voY4Lu3XpZZFagJ2fNpIdJG/COg
SdmVZprHzBsPPkGBrp/hse8G/1rL+v4Ojo28ctcmuZbSEFBpgQk9mAuSX7YDxnzXli1W1XnMqMB7
I7rHMFu65RubP04gtZObWRTrE7RA3Ujxm9XNvOghe5XuNlmU+Zw3es6ktS65HeWDK64UcQ+hbw8T
PW+pR0Pd+O8Z0U0vg0n7U1/xj6OVbCwIxKyhmOnKpNyb6aSPe8tajBMna6d+JwGq4iQ3U3Mv6GA3
d7kRj/BDa9NZb3k/JL4MkGZVWPEeAgRINO95WnKpzuosK9W5sm1QCF46wFEUhWxRtChdtVEHBSo/
zR3dvhxKWLBhLZrBwZRGNS0w0SG0l87QxA3LXZFjcnOUb0XN0JT9wdSWwTsIs0zrs9kjRZoSIT4D
TGs6dip/bG3kUcPSB742zF9Uq2X3VWr6866l66AC1Wm2E4ikbL/oUA91WK3OaLBnyQvsmj1mrt3s
ZPkSDaOfP6Kdss0g9iv9KwCPhBjyuTDPsMbJs2oWxho5YML3+PsWttkMlZtW5GyxrNjLTnzDmrIz
jEHTZUkFjXPkjOAgQNsxlNG0jikcyVkoMAluJ6CY2Y0/njLa8QLnnigiy58Z1wv20gvyaoxiJ1QH
yFhVlu8F7KsGti9S8xNo3J1/ZxRi8vbVMsav49gnYr/OKlFhC5GhPDEHB91zWXnyfRRZzGdjs3Kp
ykW/AvuwbhdH7hBhyTJ/sHrOX3mZHExvSMpvK2tyqJjUxU1tSBmf1mbcPuu1X16j5c7jHS675lBN
Y466wSy2bXVt4M9LtN7dJXWbpZzklbyy7aHn7AyYosBGA5Z3t+JGaXc1uIUT4VZZF9kTm4JAXxxz
3auOSNt96xa5GUGqjh3eMDiIoQ0FboiyYsmGXR2Xc9hSm3OdIB9U2QTk1q5fEdg3VwbHnXnHDoVi
v066sL7LkYzRjJhkXu8wOcZjlBgjiY8xJE+SzCSYuhPHWvgp/zeBAGglA+of8DQazqAMCxa0dAy5
dGQ685MS6O+O9jTGBZEaYhNtHtWOFrRXZVu0BGk6JnY9Le/eRF7GYVrasDc/Ocv+WmNBZmZsMi+U
S1gzPhY/HAu4dmX1LD+kMgQSYmg0dVn3Xm5EdVMvzE/Ozr8Rljku5geXlutPJe1Rmcpq0BrUNkUd
2837AAJj2cONXv0+8NT8GkuwHK5TMvVAMfuSa1593Sy+vRscmEGtxgseTPi5sT9r83zIV0ED+s93
5HfFDhe9OcVVFCPGsW4GEaVeuV2NqjjhU86jVGvgz1kdrqOn3fT4ckM40csnz3x7pkcVBU72KK10
n8vS+/74HETCqsRI5qpWNZxrszF5QY77HyCdv+47APSg56xhDZtqzj+pgP16baprm5IU29RG2Tqq
iJqJH+deybVxCS80wSbvpBuL7rkzyxd2o/HNXHBA7wCffFL1/Y0igysLT2yuGwRf4mgw5Er5y2hO
jL7FgY2Q9a+DtClrLBIFIRlivPaecxonSfUdBWt+JvWxO1P1HL+57iw/KW3++uDFJg6yaKHRBad9
+PERzCkuu2qCxN9p03DGIag4s/QYwjMFUTzpi3qie5598tzdX547UlkkO7RuEbLi7vx4UZzdPkhn
pJ5WkllnWF84Lqzshir43Bf8wWex9r95/7jfPjccC6lnUXc5uqAOMqapkU52WlXtqz5Tu8SGsLDO
7DlZ2dzYiDDJs17StqVqmWsDCwvST3nn6025XxH1nhnzgJgJ/LQMJxOv9Sev4G9uCoshAwPJCh2B
YxHglI34W805YSsCW2LKKZ4jxJGZtdcb4/XPr/tvWsXote3tvUMhg6p4q6v/rfwLs1YV5DHgxoIC
cuHMpo4/Zvb7NbQmYNOhJYVjkgFhJ4/DOmvJwZI6SE/d80pv98ln2Z72x1mAB0P93qemiEP2OM0N
TZ4DYJZ+Z+onTn9RasWSsFVbzatJWcKJ4t4Tey93ESiVLD92tFgm2yyMGd6rpul+9cmD+E0F1tM3
sZTu8eM3VebHm5NaMA36Bb/DmLXmrlErZuptu1GvuXdbyIpydyHrQ1I1BN43YDXUYDX7Bh7vSZtl
4/NIZXA31F0c/flO/TpCts9FWwoJFXaYYx9Ga4I1WHpGSKYKFc1rp2OmW3BSwc4+UWvzmVDx1ykS
KSy9COwmyGLpun68D7026g0DkqZ6OXmPCy2sIO37Lg96fzsgJAt77SwH/2I5njl98hS2H340KtAI
4ShgSLi0F48eAjMPUHN/TcKmIbSRxAHA+pz5Phl8v7mlDD3eBRw14G1+0eVByF2NTaMoOUA+5Eiv
b1oTSnRXrt2pp9zlM/vOr9sc1jmaZLwpKJtp83y8pzlFC2ROLLRD0ybXTqHDo8pKEdo9ErU/D5ff
XErQh8MkujngdOtoah8LszUAoSSohYY1Wvsu282oaoK1iefDny/1GzHB5kR1fXa7NK/5Yh+/ViJw
qo1AXcJ5lsW5O5T1o7RBr9NvLL1LOSbzFAA77C4KX9NPptV8N8cUDFyb6mHdU08eRFWd2S2SzGbQ
1h31m3jvDlskQg4l/EwhmP3kM//29piWQCqMQpUW7MePTDwLotGEt4lKVvZWztq075bBuU319bOc
yl9nFBrWPGsQ6RSyBfvbo2vhsMtBIEk2cJpeXLcDgMSor5r5NZMtbBzPhQtTukbWnmUzmYTYIVM5
vjSmzPtdu7YEpkCtkG5k0cwwb2vpJ/4n+6GfyokPLxx6Co9ZeOvwIGs8bnJavd7BhV1luNIyXB6T
dE6McML24ZNtn1ImhyWzqINrlHI69LPpL1/QG3Voi3OoDLNw9DlELQHfAAGNvW9qCMGUXBrq1h7v
MlkiXadduRm4xA2ak1RhAWgtDkyMTHUwD3E5nRWO1V4OBfz4HTC3edcl0NBPtSHWaUloyLWvOnoW
5icvys/V7uirYyra+uLcAVsczzVxXHB4reKNIzKsh0kjNyZSupd/oxJhVRHUqSLbUU0UcIYXW9V7
llYqYcgJl0sMQajIm7SCtFNNrrjvBpFZ3xTth3srzZYfQmSUEjPfXqvQ7Xn0Abuw4VtWVHx5fbQX
BSKIRBj6jKm8//N7+cskSjWTg47PO8kv+hsfx12TxIr8Fwucis6Bz28duA/tMn0iovx1e4WugFOb
BQ7NYzd5DP7mTnmpEcPByIa4vsiKwZ8PXQnlIiJHsj2kpKqvX4jvKil8p2VxghKvG8IUIGc01vQ6
qdg5vhYlc4+Pm7pHbO5Gb87Wz0y4fNuPjxmzHNJaOpiEYjnHqh6Xwrcx0+ALhZHNh2ToyAji2Ln7
p/ecF51pENYumxoEXB/vORUSJ+NlpaQkwTpqCAH1cFwJ+Ppk1G5zxtG3MUyBr5oZTGzHqI/X0TaX
dVcQnjXVtYyc1DWCmLrJDm5cWR2yZHbPx613FHazTaSTk+bO/s/f9Jf9Af4C7ieGblRS+i/Cn0kv
R6tZ+QQw0bR9Z+tVIHCoXfRiJqensPp5Z2uGfzBpG978+dK/rNtc2kcvxekNFS3d+Y9ffqYJDyNG
o9MKuToESdZd0nEkBq6pjNs5zotPDm2/vkg/hUdis11BSTiOjiU6TEd3S+mF0Eb9dCYoa8Gh/8kT
/Rmj+PGRbpZvTkSbp3PbmH/8VjHn814tYxambuE85hStc4KrbWr7LbsGucuguOS0KyUOnVQfiOVY
l+t+qTHhkpvnNueU1cbrKgWpo9kGES0AZbxzMdjVcAK1WD1awp2/x5ocmAeqjmp7Z07rHUI380oJ
0Yu9SfzGQN5xZXVECXji21wbvrYboHvZ0co75fLyaBPoOr0rOCI5oiK4aanB4iqUk3T/QYXep4gF
4zdPwUo+wW7jAuqbZsvf0aaNi2BCTqyiXEMuEPV20a87ytCFHZEVlth7FvqZYxgr1aMZY8qOWuqs
tzadpuqh4nS8nM9mvqJPn8e+2c0FbvCw72ZlBGXdw/Gky909rUi2jEgmG9wqk7IauaNDZR76fCU6
LF+t6lrTYgEua4GOFnW8LLcJYiwsENDaHzLoUy9d7dYICfRs6p5r2tGnjqihQnMmXNu/poz/JaD/
a9tF/AdPEb30L//njViBfrl6Kd7+618H+VJSSvvrt05f/+vnX/9vZsq/ceJzXNc5huGJw/X7P8wU
zfo3axqLGicg24fC8TdoimH8G/EZiFv+Y+plQfoPAd3+N7pKDOyI/Plp7PmcfwRNOdozQGSxmNo3
ywA+Wbq+x1o3St6jkv6LhN+EhabWifdyK9cMM8NKtS8tWjtyIkmUAduXTAYSODSdtMsbB3/RUtWn
hSQ7OHIgwbE8pJ350ht9YR4ggJbqTPWm1542NOZ/0onS8TouGmc866gZokyZdbXq1C3VioltRSN2
Zs3jVq5peE/PYzoyaVS7Qx+lsqKBPPg1rGBrg/KeLoYP1J+CD2Vop3L6h56F+7aCm9VHlj6/ZWQ3
+eepN4P+9CnSZ/stp/AZy+wG2/ahCp2bsqrzkxXys/OiyAPTr9ZmNesTz0dmHrh4aKCGGsQBhZlp
jO9eq4tm55Mfqp9W9HatkyGWcx2JyhJQtwcKjCd0UJ1D5Us1RsJv7UMtxpFeKfEzNOwJ2+pOICSW
yc5RqjaD2hhSGiTJ6F7MiF+7wBlj5w0uKBAYKDBmoClrAUWM8obeu746X7yuoIOx0n84q9wmg3JS
Q6E+QQMw6ztYHM03lrHihQw+Wk6e17iHJN6iGfDyFnf+Oq1tkCofyRnZePkX5pbszU6KpIo03OWX
te4Vt4h2gFRgIqONlhLr2V6QnKk1+6QkinXr4mgQFF3tixb3krKm8vQu9Ce9ZcSYSjgHygrppgiI
2wPdxNzYo56jDuf2do8ZyI45J5HxcK+zdaH9hctTi+JkLl0ooeZY7FYQW/HJuIAfAvVKEqRjd6UN
wMZuv/dET1Bv5rn0CJG0/HlZq+JbLTTyYhr2/Sjp0sUCwjBzSit1KXucYK2syFXzx32pGdMpgEIY
blbp2EOU5qV2bTrtqoVzmsotVDPLzqc8IcEi0KFpnm61blgAIyGudAM77h6wd420uaEaVeBSQtDC
NUfTESbeIG9Id8u+W2OadqeJbYi30WOzjGnF7L+78VI+tZY7gKf2WfeiSZcxzSmJFgDyePWdtOzM
2vVlWt3qKRE4obY46dvg1u6VRdyy2hEMMtehCUJyjRbsR2Nko1Z71YjiWsJxEbRDUmpheWhZk/hC
XGoOVFCNhGFQH+4rltTeeFSOUFeVbSGy6w0buwTcCzbyVTzk93XbOSzH0q3qgzXE5+7odN+tqcol
/ls7fgIvPm0mS3dZAyrqlNcnQiDfdb3LysDTJestRicq+rPvEC+Yu9kgDxMiq9cUaR+fzkdTG3SL
ikGA5j0xqGPcYXcw3CF5b/WcAnUymhn4uLXggaZ6R8pRTNziIdl606dTmsd5SP407Xk38UcosKj6
ed3asb1fqwoMKNHXkPZiWrsp3T+3z3d2DlMiyP30VWVwlei0oSjctz1k2TBvyV1qKcmTkkOcyZkB
efA9xp6EbIvcoddYWFl+n0oxvQuRTu+SvYIIULhXzHe+Hae0EjzjyduAiM4wjVXY5ob3tU3b0dlN
oIm/2XBVbtwKQViwIlt6T2VmpvuYNKYX5inA8USugfLFiuNfgitM3qC+1vNdXJvcF5chCY7Fcoqz
ouEsvxsS9Nwxip/u1MyH/JQuU02ld+LI8W3VHO225riwfMUT5z2hldBHYhZbl9OpzezdrTFbngTm
uxX2vS+J5fTnuTgpi9pt73oq3MuzGuO8OYNoIE6ZNcitcyoxutAJK8tDrl6JRziCHoFYYtDFXlOx
9553PV8OTamD0IOExUsjT7XxQFCB/52uHbTkxCWIM/Dbqb02aj/BoeFn5R5IPAQTPp8VMBwRF6wl
FwsgBIIpWAgcvfHWGLokeUPU6SinLlBuB6BwkY4vgMScdqxBgszC3bq4tKzZRCXXUOsnar5z3N7R
HV5EQMXBWXcZAtsiRN9p34JKnH1k3QhXSf5myQkyQjlElFLuYC8Gsov3ZSI2JszIRnjIOCr7oQc9
AnZ9ZyRXyokh+/Lcq4vB9bqUoVQ0rywGooxSw4Fz7FT0m5lwoeWHJhPNFkdqL/Q3XSa1oK9pFmEw
aKmB+FqFX9OEVYmexOgy8WSikmaWFLbWXy4F3c3ThPE5nXZ1RQFxqorMotUnXBURrWB/bWLNrHdD
Npn5+QTA5FGYM851SQa0t88NQ9Ig1+vshzulpCwGMVKL+mKMCbD8OtMgN8O5qBDM9Upa623dxhnJ
mSww9OnTsX+knTQD5tmCgtAk+c4G+WbHjIRYT8aLJEdkGVjIYKgASCLzwDaYt0k/Le8z+abgXiXq
JfLw1qb4BiLLPDGMNh2uSkMz8qeZj2U9KENbc0YFja2odOZh2VWJZ7019UxPf3LcQ+rOGTxXQeGa
6Aq4zLxrF8Vj2Vs2/enSGB46sTCpWAyJlCg4Q7DYqwYlH7V22h8VCJD3WFl8dDubKAmZYC8V9jZ2
aqdel9E5AQwsHys9Ud+Jagx0EqC+CQ/Sbtu3oj4hFLW9j1EJaxcawaw8g9grUbhMnCxCKusCIYMR
d8P0npnr8uxbjfNaJAUBplNjuxcJzSeCMjAwgqwiw+q/3dj/u9/+F428P224z1/WF+DD/Uv59133
z3/017bbE//GOIjKkV0tHHH8jP+z7bZdEoQ4gBJFhLjVoGv3H1Sh48A3xExM+RzJvI0F8v/vuvV/
U22hKmRjSqTZZ9v/ZNfNz/l7yQPz3dYRoIgjPN/Cs7/9+d+6ViUl5aHvSSoGPStdUHVx/mbUDpLI
2tbMc1DdzpWNjyb9pBdxVCr+67rbh992/ZQcjko6KTH08RTrtKRdBGTYzeI90hPCOSblflJLOyps
/LzU5jIxqR9tnfijEkCxymwden3ZM0+LM2UNX2nK9XsTVVpQmtonZZSjCs5fV6N2Q0fCogJ67KCc
GlKmsn5e9uTRMvUR3xQxCaJP9Pt0X0+QKZK0McLCrT4pTP7ma7qgGjimYb+m/L7d8b89yXQyrCqr
NJ6kt2Xdd67+PrjFQp7Zlj+ruuqT6vbvroeoBGssxiS6q0cFeFxWBC/lIOALyWYPhJJGXlrSruOt
23pQuOlV9J+RwY5qRtxWnYPmJvngldqojh+/IykCs2u3Yto7NJJ2Xt1L5sXM/aQydTw2uQo9QU6g
BqQDzsJHJV5pdyQBudO8H0nXoX1LlOYjSlwBIckmcvtvs8XNX6WoD/kWRy/gdjGLbZXBhThFH4+X
Xhqk0gMc3kNMSA+unL8k5irIVDWf/3yh39w7QcXa3AAkAtHD0fioCfkpKQrNe1IFr/PaaQ+N9OdP
BsVvL0JrkRmFuhsTyscHxFijGc9GbB9b9g+Ljf95ssbeJy/0757Pti46lDK2LurRRSwZ48n2+CZ4
AMdDva536PAwkZAjuv/zPdvG8N+qh/SEt2lZp96PiIDHczQ7TnKEyVwUlAzF2tGyTnX2c7hSDM73
herSk7k34WKXSJ9Jda6rsf5aKS2e7/78MY4m6e1j4CdDYs//DPpjlKJGupe3zka+7/UpX5FLx+wW
JfbZCs1r7qFzK6VFZ6WWn7FOjm6Auc0lvHUYtraqELP1x+cJxn3yNEoE5/qOWOB/tgb8/FpMyCb8
WoOGtMXC+PcZy1nJM0Gyp/Zx6qnDkpYAkDLQ3S2D6+Gf30GmDdZfOLkbOvXjpWw5llYJMWaPslF8
IV63/YF8ZzgdCTc7rGYx3OWNN3yCl/vdY9teaZrgVNRZez5eFFS1noqxJbw3Ncpyhw2mf0T8WZ+W
bj+TCJCYlDcaDHhv//DLmhBIKOXrtDEQohzje2ITn0Suox9N/KS/11zRkLtbls+dQlE5dUN1U5rK
fvzzRY/efOqCBkqgTf9nUcZjL/HxyyIjt0XpG+jzF8O7nXryISKEL9ZnmJWjl/+v67D/cSlUcvw7
7r/JFLsDXU/grTS1Lh2K6DcI9p1bmSzVJ2//8fOjb4tdUacmyr1khG4r4N9WVFti4cyTwTiV4O2/
pZ8QJ9kMHC2hFEzhfWzcOZ4XJwLqpx8uYA22keKVtw9jLx1SmJe1PBtlDkuKPG6FeDQfa/TGbeE3
1PYyM49U6U0oYfvZoD9hcKDddMds1izb0b6IegHpMmeJ/2T3jq3BqerWNBgqUW3BcL5oo8JpE+ax
qhHPla2GM5VXC0Q4CMVvxopzIYLDl36tS4uaCHFoxUk2bZIm0pWts2GlLHOpTAJabxMT88NWkvIO
heZOjxznHTIaa1PelbnvPuWdoz3HoH+vDIxjP8TiiFeyAMtbpWWDFYmuF890zziAAgVq/DBPVqcN
IJsmfrAWVADDUvYUN2J76E4EjH2MmtXs+qGeYEzZvrR/RSSUK1Cz59P1Klvb2oshK+sQlDUBGdBt
KkhqGaEHltGniIAN2GQnblpnBqn1vnigIDWYuxl8FXUFI+H+s32f7ZOSN9QMha8t3y25mE+SSGof
NrZRKMwZORlRdmI2ZxkLx7KLjc2o5g5DVe9JPaOZIaakfKJy0xW7GEnYLWdkaoRs+azzxGk4v6rM
WeOTmLQiEgi8ae3pRGESwv46quEkd5oyCdjoVG00TqJ7iImCvIFRaFiRv8h5xUWg52RdUNSaT2L+
gOwIv/cPyuJ4ywalUKeC2GIzatxeg8OsvPo1Lpz12klX3dxbS2v1p1peq8s61WLrJm+T6WZR5TSS
iZVX/cWQ4mZjXZkGeLKwvMoT+I3G65q6VbezaHk9z4tpfTONdNrKXB5RJQnPQyAoKmm5J+Tz1tEm
Qi1CTrgQl3MHlgW0OtLkAw7VY0X+d2/dwQeHHmavc/nuj1ntYYf2thhQCnLPgPQrUBlVUmc3babP
542tfO1gmYLNHoie4pldn2Ed6Dxn3b6oWCFPVGI3YN8mScfKdjs+4WxN7W6BZ7MEhbbG4kD/1APG
McDKsvpVOrsNNNtEbdVo+g4zlYnjtWiGH3iUDGyXzTLCabZG87x2TSn2FMlz2g7DoN/ycTI3aPUO
214cg/wIp64xRAg0CFpv29TIkRK6yNWWmMT4xO1ehrB/lm9+YtY2euVWVNgqrDk9G3JiHM+0FMjN
Tps1/aCbaNSjwnC6CqR3XRDXoognOhVSMfZNY8UABqA6RraHL+2MO7Fku5xt6nk8t34VxtVgEO0h
HfXFIPcRqQKtkvIsNhaG3DrAlgmBlPXajo3pxJyCMnE5xE26YiqcVjUScoTnlrTRrsE6MpXJxnhF
QFfs7E4kY7jYdYKMWe+T7207ThhtG+XY+xTNoxk2yprkoZgpKj6gj8cvM9Z5T6TIOsZ6pPeeMUWy
bQuaLUpMTxPJKmsI5Hl4NJq1db5MTi2+pmmiJ/scn8Cr5vcONTlb7+3Tbl1W4s48yFLIB9PubG6Q
B+FSrtznuJjjHtCKQu9eCbd9VExweUT/ZHrdME9WtDgKVVqBHZOqqiC9M8Qbgo10qg11LVVdLZGH
hvbRZv9/UTZ6u+yc0pTeDk9CQo7mqtNLnXSIYmHpNurQUhyklzRuXiF+sp3s/VoO79M4a0ZopGl+
FZtOUe+dTq1vdVPy12wME19ruBdD6BFKQoRUR5hkRJ9Yvoy+rO5GCD/8YxVjiVJVnprniDSrMqgK
ZIlBabstFrO6QrJeu3J0TslDI6pqhnPGWXZdmahczFwDnQlRF2edWpqTwpuNeKdx2lXIck0Kubnp
lqf9BlXaaV3R7Ct77avTJB9GMzKJezVxDVblECli5MydKe34xoWd/mPMZ3nZL4K/hjtx1MJmzbfM
Ec3uLdaq3nkbYMsKak2bGi9NJDmvWoM+KlAc7ccdD0Ty+8uWjEDXwHJDNQ1uukvSkTIbJcvePTGI
uXcOC1tsBkjiaw86+n0V2fVg3LsqM78tY/NcCM24rxO6bm5fzDuVFQxyZ+i1KHX88lIb+/R7YVuv
nBQwqolYv6ZZTuRpOtFPWFUuAzJ77R3kxjurYu6JKqXLIWLjUj//LH6EpYo1OAiZN3FH886/7Ngo
0L1Z5uZcLSk5bH7RDXQfivEspnl1QRnaY1YAv0+UIKaH684p/F1ZFK+lVuJUqrB986hfKR2u91RJ
31EC7FnBTqzUu1d0cfb5oj8t5JpIPX8CSnBi1+YdqUxVqDcdWVpell1aAtmTpPlGoDKRX+YyM7E1
F41sl/OFhPUT8KF6QMADwU2OVuIT78/sXpd8BXGAlkLi2Fi0F+0o2q8Qb4izyosbB2nJzsvSGAZs
W4X1CHFocSozbAXOJS0hgZ7yqwN0FC9UvS6nRlvIa1mI8WJaavJ0O8msh1cVpxklcV54StLNm9UY
9auLomHeZV5bPbT62JwVYvEC6rqeT+tNLYfONbSIroHzg8bTFhigM8aCJmnM+xWf5p1dWOxi4aw+
pEZLF2DdXPwZX+QwjJN+MPwyu7abZP1qd8Y3P4/FhVXF4/XMm4OkdzXSp6ROcAgbpaeuGw/n4lb+
p0k29b392rgFhQujQAv30PoECGXcENf/Mo3LS+xYp/Hi3NHyXRFA9F9oa+AeluZ9D5o7zBHN3ZV1
Th5MSsD7qTta4o7OjPU+jB0aXou8PZ34MstI9Wid/x9757EcOZJm63eZPdocwiEWdxMIhCCDIpNM
kskNLAUJ6YA7NPD080WPzb1dVTNTNvvbVpu2qkwGA8J/cc53OJKaqmjHmO13YSddJ7qfiOJJlu+d
Pl3jsMJkjjGEHDhJsl9KODSXc+8y/393e1dcoNaVHqNvR51M0BO6BOXxEU6YswdYYe4tf3N/lqm1
zS+DWomdAG0ElCAd27qMtTDrBymCy826bB+tDMakRdtyl9L/76cWWcyUCbZSxSo/+ok9p2krqoox
b18WvC1flpBhyPUR4XYrhT/fTBlMBCzurvNdi2k8R7MnPsOseF+ixv2C7at5gqF7ojaqE2bs1qdV
qZHVPeFoa2W/5aHpXhHSk4wyYs8wIsNlOmcjrycMUvdz1ZxLE4VxsPbmixnmYtuFYOAoTyJ1Cl0i
r5ZW7DD64ohcSmx6Q7AlfYDRS6NzJS1sdtbnKiJ1omrcLHE9FwSCuULs7Hz9KBFnP4akP+9spNj8
YLv56he4GcVG8B6wA0DndnAD9727xk36/kefr8hMrZaI6p0GhvtjTtlmxm7XohNHubsjWGo4rP4U
JfMs6n3huIc5lfjSsTcmeNrrBMyHBBAbbNUZFTriwUUu+ibdFI+srReE7i5jwtEHKj+msot1L5yf
pC6yis6Xl3T02Ym2V39+pomlMGL2dlEqsmQBDfHdrUb7eUDbcQlL9jq4mP3HcmzcZ7ioxdfrAr7n
hAgB7BSDTcYgpe0DgL8St/jATaWgMl+ANgBH6/R4o3u8Yp3rzXt/G9EtYV8ROznwyK2lLU9ofG6x
cqgknCbSUjm0DsuGq7Wo+55iZahiKHUqJk99pfNQY3Mjsr5/oAIkY06pPk61vFpZlW/dUllbfUwc
uXwsISS/eLpfCFarChI5U3ANxxQ36ncWceEuXKf1GhDBaX5Arps9MGVFRTsRHx+Q+zh1mMzalbcG
Bd7NzFVC5MWCPKYC1DxHa3AYJoamu66pXapkcAN1LH0r3ZJAzSzn6zlzvpTXSPJTWYzyF6HwU3Gr
VBq6Z9fnGL1LcbfhiJ8MmY+oAfxtXy5jS7liN27CWNb0SWhaio8QGUuCdtV+9nKrOSr8HTwsUI1w
J+HCJL3AFtjYt8J4/H1KOivyk820Ob/DCL95eBh561O4Kr8R5zky49mw9eNWCLv82R9MO34xwtMP
5Ix9aDZW+3U1dgIRRMT9SOC967aKj5EN3yIKnA80w6M6mtoJvmaUdAlaNvEwe+X3EXsCPK7qobBG
YguLHF9iQU3GbjbsgngufFrNjri5I++hEnNkyYFMHivVFjFC0fJ9q0biEUXvNkfUx9WBxGicoWvX
wVMINdsmQ/faFJa1n8hEvW7XNWc6AblNbt81W/kK+867IQQuNo1bJnBZuhtg1sFdQET5ZQIU9+Rb
edgcvW0bY1Wr/JSlrnsgMh03ZeHTJQ41EodHXa/6UoxelfDw4JVVXegn6BWMd+gEVkfcSPx7r/fv
JVy1vSW7E7CMdreVmdgIwMyyR9opCERt1+8YzpiTtXBZdmKuy4dSWa+d7tujG6z2L2Or9UW6VU5L
ggGWtrtA2qH0euvyfgr2TIH0gW/ghR0A8S1uRnTyrmHz0B62qFLeDiMcMJesBiKR8Cw0Z0rC4Oh2
hoiFVrbZ0S9zGJvhL2cDWTY40Z3XkK2zW0CSVLumLaZTUFivDYH33wrbmu6JohOPOcE7Sd9WBJNt
y09/MepB2xJZPJqC39xZL8zZroQWGwlKoIP8Ms2RzzLfPSKXmL6ytTgH81X8ubYZ3+2YzeJsN9mK
V7T9nl/JiVEnliM4c5fdgm1vX1IAkTQj7iZuyyyM6LXB+nm8FOOmUc4rxUPxPJAgZ+06n1n6LreG
TCdll9bzEdd79hyCfyRdkdXlfU0OIHcsZf07JyMonmbQ+5B3KZWUosAIJkzOdvawwL86I+E0b7Mm
HCUul6H5ZtWt4Gt1Bodl+JA+Zak3XfrQT1H+oODxE7alywVp2Jj4U2V9s3EnX3mAaVjEk1Ldfh7F
G2nt6VNNTudCzOb0gwX7N+ZL3iGrUiRmKUhnpNrTnhxzuwJhO+tDGNQXlvyG0nxKqS1bIpxZ2mKq
Z+sinsmOmz8KBDinTOnXHlEGTCUSiVns6omDtApAOjbUHB8AE3ixu8Rs9Xck6+nlm+i6+ncu9dW2
WDTfs6DzXoeMhMK9O7gkkXZ5+DNYiHttOr/jr8HnZw873cn1kOEv4go3SjykBJ6ypi7aD79E66Dt
zLrzAytUN/6UkaRbX3uGyRnX71DaFFU4RcR9qqJ0OjJVa1Si5lV+I1EbTj+nRfcu4NhfHdL1h9Ob
6s6k4fpCkrx4cm0YRiPjojlB/hYhR2qLOoOi205HYdmkdG9lEz50a4nORA/ubZqj6jlcVZ/YGRon
YCWNaIlIzg2eQ4M3IUZlE1B88nXgku+HleDdpXeiBKu/b2JViPC2dAdnOXhyA9VYTVMjd+voDy8j
uBt4B632b/o+8F+9vIIeBRjLn3hjh2OX9COG/p1E6dXspy0wd8FCBMWBG6Se2dkrdef4FQou7Qyo
67t2LH6MLhUl4Ypd+5iuISBUt3ZsQfFkg8FS27qCeLE38avoeanvo0WD/7QhHc+7uhjVcxmJ+pr6
KogJXRoxb3t/XnGq8/bI7CQwYf91Xtjvx06P3jYO9ETGQIio+dMKhUJn1g8EG8s+MP7OLGme7cKq
FuWuwUzRU99Rf+2N8chPJhJYcxSUvgCwFOjPlP0tU7QJ3xDCsHm7a1mSXkoY8lD7y4C3ejit02Pk
bpW9T7ntH60pKpedBO4w7WbT0UpQyy3DJVqypTsBomIjxqSXbpAcT8AgSJyep7qiRVlSmDhxN8Gu
2YPU2t6Y1kzDvp/74YKuAzgBmQvLdIBkIPleJ5k9GA7w7dguggusrCWncu+iAF/8VSHRbCNRm1kN
VnUXems6xh5uIsgggwFX1xFZ2ZxnFNN9spXMYKgebXkhw6WLGEIFJHlwVIHR4JvVeyLfKdWbIKhB
WRFYZt0aRDklQJUByCHCvO65Rku47HxMS1DOljr6OdkMbhFLFDQezP0m5tluXRCx3vr6QZSCQ7NF
xJOefTdqyfLA9zvsKxl6OSXWpOCYjGDKyGAB6bFMo/x0dSbfDAZQIjZ1VFqJDQgs2PlWC6LCdcV6
B4JF2zuvd68R9AHRshVW7p/8jf5nm4NRJMm5z76j4gs/e3fZ/J1QzXJwLWW8uMR3uB7XqEJz0q29
78GkZB0ISsYxOgFQz8QW78/gxn2KCu0QjYH7thYV0ibtW0KefGJ+qREh8pXEyHvMGyoxrhc5GHu4
TsCYaqQahGvCWGsCubIuYWyF0aL2RWRZITT4tmdaLdUS7juqIh77xjK0ar0dmXMzmkwy7kP5lFd+
4Z59m5CnXTblzVGi9yGnDz8xGeStVQWPGD7cLka1ebXy4OoKYecUPAnM4ciQrXFTvSOEk9/4nSOY
gWtFiUU+kI98Muq6GyBp/Fohn5GDM9Dgmc2squVcV4P3JkxOV4+d0PkhJD6afR34U7jvN2E92Qvg
u10L/WKLEbEGw0OHiqqJbd7yT71t2gZ9vyeyX6tD3XIP3ErMd2aqaPEZRo+oUBsIKAwDi44we4BG
8hLCn3TjUuQRc0ibyDiKfATNGnkqQtcRv+K9RBbnnTc9WNr7pEyFDhkLcur6LfbTJbDNY4biH15x
1KNo5tAMArT7CSb2FNfuJFlRDqei4nv14w3/wDWGoJV1wxsK+voaz1Wbt4/QaQAUOUzdaad1Rc9O
WgazlZqdjp+AIcSGEYLEYJLkUtzvG+FqEn2BLE0Hr+2VeoXf3yEZs2nQj6iupiDGllSTH8wbzI59
pnpwoHB5TfuqMiMlN2/r2DED5owd7JsiuOkn+l80l012HYRvMENuVUX9mpA7my1vkzb2dnaG6opn
aOg19/mCTvDRsWYi8hjikoa8IyCoi/aeN/nH3J3d9nVAUUUBUtBbc/+XjXPOXdHm3zsJtuOWvftY
J0bbmsDRtRvdW6dq29+TnZmSsUpBo4ZTmp0LA2HZHVwMcm28aMraYwXzt0lg87nZK8ODLr2vxlBR
7bYr3BeCoo21lzQ+AJ8r1vjMCabMfADo0tYx6MJGJnpRbvT9moKsT5Wx+ys43mvyfcVvlN/4TTm+
gnkPudWR2mnqpzElCxmwj7q11nVzbyaVelEPpo4rwprjqrkOszQcGF5J79mVGn13VdXLx0BU8Fft
XbM7J+Bc1iWt0+UVGNLg3c5AVotjai9NdPFKJje81fLgxpLuEiTFNAWg+qbI9x/Hqs2+MvWFYrbL
F0gNB6FToFQSkFLEPTXOTZLlbeTsJrKD5rcUvl528eTkjY8eQ4XqiMvUWmMXFg4UxcZff7iyD8FA
uVr4zMwQCCReVgaf5cxOR+0YbkTiQCXh0WqOE+yyiftE3IxdaoIvMMdAyqU9QR9su3w27WIoB6ah
bhNaCdNsbDw1km110kPjDYcU70pzmgOzfFJ3Fx6HDMykLwVOmeW9aDKdQo6xxbJH1tGQdmYtAxJ/
U9HPx0IFbv3bwd63UukQupcwxER8L1AArztrYhEWs5vPn8KN+mkf2sj06STmrotz1+j8A+GPC58K
m89TlOYrQvE1sJ82r0JMihPXetqy1W6PbeNDsRlkFvRHh8yvITbBMpR7G+VfibfXlMXZn4dqnzZO
ZG57UunhGIrNfVSe9p5qOBhVbAs1/gYpFNi3oDmJb1oRlj5q8ic5gJXyIbO16w+oL215t+Zb9uli
LIPtX2Xa+pqGof/VaiqbPzb0UfQdflq6PDbsgJ7WyDH+jQ59s91GQMky9O80kZfRQqV/qAfRRkcX
0W3LuYJVoky6ugzlg6mK+mnJggmbt7sKAEROl79E15kQ3TRA16hMx98MyWjBty7fwuPSMSE5pPZo
N/dpPmb08txpOChAA6hD3mzSA1Om64etT7t7CjFFr9yHXXM0ugmrYyFWf76MuuSIRyokvxd4RDSt
K71sYqeG9jOkl+WZNGX6i9plvFUtpyvBY7jsb8Kuy6fDQjT6U2YijuaoERSQ1qAYjxvLazkOrqak
xmTVN9OXBahFZ+uoUkZhMfZtclIiAnTwSYXo7LfOln4FmCxQYku0WfiwPT+1mlveqZVzT1vMTkQw
qx140G33IIdFfYosAvEYDpEEnaG3xj10jpgUZrRa2eeKyJz6IEcsBtDrKhZKO/5zNZ2gw/JRoTwG
m7zgQKHqL4cpWB4qSxDrsbQw+w9BgXfvqRmJT0u6dBvYfqwpgtw2muFkGqfJ3lQTNhUbTXbUu4hb
dboF4EafDZwOlGjlyKqmLx/7Oi56Wb5Hy6btfUcExrtSI8WLqFDrJkPHooT6LHdVzUOXFvN9Zvsr
RTCwE3E7VANDNult/gfyeYLVWv7/lTjWjcNdNYxLQGi9i2EU0b66IXiL+Zkr3OWnp7byljVexQat
r8StKj0YcCvMnu/CbwM66InBNXXhnH+zMZQ191HO2noP3QWUKBUTnDpuWj+xGR0GCJzhPRfEzbHJ
T1u5xrnZriY8BXzr0vGLUF67Xl/uqIY7w1Qm1/mNWYgxP24wnUlMXm1/OC5ThkCcwTJj/xlWFT0G
Z+K8AxGXvTuzYv/L0oM5O+MeBiksOC2xm8Z6+9bmtRE3ZGKF842X0oGetzCgPMzaQXdJJq0xTPow
1+VN3mdXNWbJfNTzrym0iwgmKIu9qrckHwRoWenNvb2bmgLffz03H6J3kBmCfwtADJkckkSkgdtw
9JbtaZYZJTL6/OWS0kBToqwjV2wKwxW7TrF4zFIlVTYMF4vxR8TsFQpt461VAlYnsmJecuItNWm7
8QJptuxGsej+uUbZUiVtJFsmWv1wLcAYw6ik0LZPPAaHoz4gLd0oRjl7vzo+vF2Ad5Rue2s1jX8M
AzcngAZHVMPpr935sZ40d6SYSmN/7yndnruR4wh2jhWd/E0SX9NneW1xYm2y3Q9lpYaviO9JlrJT
ZX1sq994p4qPdIbZ5bxQlFRyX3Osq/1SyvSb1zprtee7vnakcINd8IKFN8aDm3prElbOmp7GBfs4
qvPFVmfG9C3TwtDGSn6quN9eA3bv667smSIlaDrQew+iBtOrajvHn4Gn+CpQb7B87gtfbt1hm31Z
/5jhWQ5fpBEFeEBakcvohgzbNggHNHQWOY23TJDke1Mt9rAfKtekZ6M9dghmFviFHK+V/hPkvOgB
cuo0JzUJMF9hyK0j05xaS+Zg2u5IVdi0y97an58rW6zzMReDhOxveWF6shAHRqfRzHxEyhucEFRP
23QY6aDXM8y5WT9UMCf40Bmt/P1UKwgFUTVblHmpcLHQpmAFkhGoFDPXVYZtvGVNcCmx0QTHYEx7
865NhSoDowcjiaT0mOi8IQjo35d8CrCn5yDBDmWAYSzZRhPcwar0fmXkHz9vXD308NXqWN5F+jyz
id0Hwf1ak1i8i/y1ZaRLKY1WRqZqPBYTo8BzW9Hij/tRMgJKXGLfML4oEfw0oUc46aDrLNhhLXEa
yrSy/QG4EhlsczVBxmtN5N9x4iQ1N+AWmYtvBlXkzZblnnhP7by3L1YuwdcxsktdcCJ6Nf1LsIGu
3S6IfWBZejpV2UuQKyoRCLVXs/2uDKfei+dA0YDZTqHm23xbFUYP0I7jYQx8058BVzrTDThdgnMC
YKXzyedMm/CVV57zkeIM1Ps5dyHfyamGMUyCwQxoOwzLX249sxklJFiiIV78zr+dKdZ+V3KGflhg
7IMiYzoZfBm3YpNPQT8D010JkAAcS9box4RAwmUfQSN2U11/GiEQ7m82nAxhutnM5oRGZdRHplnQ
f0G5BH5cSDnfdEvnjF9nZ1q+s/vL6wQISEqy0zQZZvgi9z77Cij2PY9U/a1fJvEtl/78HgyFfBxo
vihrp1H/RMtUEgLlBt0cz1KqL5NLPbD3PTOzIAg2fPeBZj6xS1N2Z7vCsZdPH85pduQaB/2Z8CFn
TpqFhfgd2MmF/7CtMU+w2vDeKcMYOLTgpNWFWSeFE2Ibg7mTBunNIRGQ+oztJZroLnRZRhUFaJVd
2plRxFXtlEVi84X7F3KQSpiHiMK6O6SXgBeRioF5tvmWGNUtxeQcCM8hMdqosef9Z6oNW6IzluPR
aqVXJ5qx/5tZXKff97ZitweMNitj38KHQ00d8Bpec86Ik8gycL+0YBx0RW6W6IKc2rf3WdXU9omi
OX1j0tBTFVSWfYW4TN1vXyqLhenst/TGXSoIY1P4f3xUXT/IbDLrY76SG7KzrOZqhkxnadZTHY3O
dtvnLfgTImkpJyxyJ9mSrpPKLqvjKLRkXjA7t1udeozsZ93eZszY1V54k/cVyAxbW+VFzS1Xv4xi
K7+CHqp0Hn4XVd9ckdLUtLvFNFcreRFphSy1RWXRFMwH42KiCsf5ZBSfmmqOGdbGdbotPZu6t3Hg
2gPi5E+f820q5dFq2GbGtTPqB38AvhoHVxAZf31V23u7nKdy5804kGKrA8tObRSay5xHltkLsJC/
wqBfcHXJsXoN+pUqv6v7dGBLzVozLrvSuctyY/3K+NK+IYogJQ2bYv1pe2hlDoMJmdTNC2GPFKHr
ep/Dv3UekPcyiOZjFUeSB4lIRhLQFztHWv4jmOWelrlp5/eReYQTh1ROXwc913LXBiFc3rV1HY0n
i9zlnUvD8zhljX8/sLx84TZGFTOXsKCJKFhASht2sw4ZpB1bPG/ORIxUYIh4tQ8zLTao3Uc3GmDa
dHV4LWlqNIM744vpLaX7b3dWhDriujDtH/JpHBbUYRU3mDPU5lD43vpLSEd+CdzK/Q4ClX1NSbxU
Cdl06R8qsoo9AFgw++wtOJMIvayvUx7KH7PvZR8BQ1AScdrBu6SjGMVe17XzVQAczR8aDeZlhwTA
NfuSiRvIBOQ2+y7cClrOTPm/pFpb67GL3MEG+YsW6uSVqf8ZqpIYCMtV/aFGH4UEaptayrDVKe78
pWBS3/NqiGggLTu9GYuxMu9+73ZM09OyAcarq3Xeke/H6lxVaT/vbDOsbI83SwQPS5VyjGdY9Fgx
yxR2umoREVzYnATb3q56ayLsB0v0voeIDYg/1/IurKQnkKYElHeIiikyOrKcPh0e4WnHG5CkXuQx
gz6g6gqtc9c6Pte4LxjPqMxjnuTVqzhdsfxTrBWjrTsJVhhLQVNEMYlaDhy6MpoPa5Q7j62yxWdk
V0PEC3UtuVLEEN9Jz9t4E2zL9ilVVX0jT5LXOzzc/jfH2YicwsLBsBu8ed6SQW52g95gKLvnEb8B
ks9eZu5vYuNKc9muI+jPoihF8cuEpqgSpfKqiwcPDGRcq6j4yX4UXuk4j+1ybgmfwBJaT0iv8mhZ
764zmmGvxrm8M6ieSlSmoi2+OaOfUx30udyOgc4z5xfyAmzmBQO67ZW/cfUPjVhoc9I2YOzJZgQ3
+DY36HLaNlQIVsZBHZpiC+XequthVfGg+tU78XswDJykDtuzimAEJ6pPmekrmdFqwHLqjOvECJxR
qPUe+byJ1WGBh3V5XcCxtsnHWAqG9+gUUv9V+6mSWO49E17IoGYXK0xFJblc0YSO08ktBlevqrOT
IWJ8hgvb3S350LX7BYo7kKmeF+GpN3VIBTV1zmHIsqjdQ7tDkwD0Urb3nt3Wwz6VhUtOj78x9Chh
MxPm5TRIsRwSBMxrDp0J8dO8Mp/WjHyZpKVQ36j33k0dbNtpijLRvUxCt84DBQ7+KKIubPWr3DzZ
3qjO5nNZ9TLnxd1aF1edrF21i05pzNoQanA2Zew3Kyz9SUjLHl6UaYnGQ6XXNhcrCwFJsEdY23SP
zXho72xA8DA5MSFjpdG+sMR+jkKRhTuXuo9U8gBGAGdkJSdeewf2dKUXT1grC0kRYTUtIgs0WP2v
3DPlcKMJ1+r1rl/mCnJ2tzS/KEWm7tCBPv5ulhILAxRC9ggL98ezmpCK7AdWUEzsraX7IbYmqx9t
rglkOsQ66haDeqFQws0z03/44dmXtZ27+a0obDHerWRcjifEfnWRNPOWIjNF9ksw7VoJ+VZmmfvZ
cxOr2LgyhbbVQnFgKTmBQOCa9ex4BMdhx7vKMvVXzZNYQlshggYSoCvlRXBmv3L3Lt0RRrb3Ufuq
SG/tfpgQZq7gmO5KgBXROS39Dh2ELP2QJwpJTVzOHkEnq0eT+UMtWQjpxcUaE+fIn3PBGSJY+ltK
c3wUE6HC954bgM/PpnR4RchGtiyGb9bhIHQKkg0dFTKVtbi6HB3AoH5K8Fk50qUNrmWqckjszDma
6YYcGD+Essi+qT9tjgbyDPu7aIIvqFIUU4nNc3+ljH3LRJQgrhjvNHzBTDKyIhk15ypMe7sxxBcz
Fd/0vhRovA5eMAVveeEiUSgVYoCDqboFJ2zg6+lGRl2vEzDk0DFy3fv1rS4LKzyxTegXJF1GmJ/K
1U596Eh8Gc4D1915UFk1lQ9O4HrbT5abpnuxbOIoEjqbtTuFQS7mBwp4Ex68vtgyht0DEM1KTWEf
uytTzJ3Kab4fRjH4blwz8BH7wfWJjFcpaRqvPfcAqupgylbrzd4gZ+0Kk3PzsNVCzTjEqRypv3y2
xziq0ahSMOw3b4ys+80Nw5zquPWru5ZWkmmLUVb1BUL1WtB2wW5PWkdb6rXvN4bqsTZZ/8MC52A9
Vjpt+5euRcZ5iZxyxQIY6UXj7m094JpFt7HRgQrN9NqmeFLMlJ3ZA6eQzU3TfCGu1B5fx4ykWYy7
vWehokG5DNBnzTLdfR/aEIAtdYYK3RhvKSiBHdTjWV6saS7Um+UM+VDveX+k/d5xUj0+c7eKqYhT
UUfDBH9gcdS9h9OgPk4rAI4D6KI1Q+LDrJAw+MLqunMJfDy7WesA7cWqYW0jYOz88HdbhG3xGti1
sM6jT9P0hUSJFbGJIa7Bfthme5zRc/Tb+L0dKtu50wAkAOZvRQBSCmU3gnYKzoyNLeCnbVhv28zP
quqWeLa+IRo8qqctRMRuEZnQbCw0jtpTVn3PSKxrLywYZfHqB4hebokq6teHmZwRsW9whkfXc8q5
qI1U6F3f99G5gG5qdj4TTd7EUYlfvQh1cKJbZc2HnXtFt9EhLcSBgLZvJ2hhfoEjR+UHctwwGWNQ
exuNHh0rqMxB346CbsgKTtRxWYDeSLLIT49ABzJvOabQrkf9BJOFOdG5xIkgmxNbC0d1P0JBwGXw
VtVoDNfbUNuo+IHDd+OXSQjyUBK0onUwvEwMRlz2Oaoq9fpL9S2t2oEXkS+GGw+ANM/CvAzMtBYL
vXW2d+2t8OrDBCnARqRQAF5KJrX6yDa1TiNqztxItvc9yYWGd53D9o6jM+t8C81srtZ+3y5bztYw
H6YsKpJZuL3/NU3TvIQ1T1Ct25+Rc8nlsXYdwYt94rNFT65fpPOpYwuy7cFUZgwx60bxYM19eBxa
t3wxYNN5s4lMfJndTX2SMGZAv5Sz/OAQmjzqRxO+BluTvkdIasedRvz7XI5hdFyEvXUn5VjVuw0y
4bWxZPSW9w0pKkqqvgSZkUccriQELXWC68fGcVK0Jt4adtH/4QT9/672f7uawv57ilTc1q36WfwB
JHX9E//haLd8/x9AHZmqY6jD5gxh5D8t7VZo/yPA2Id5FmAf7vUruLBpuyH/P/9my38A8IuuNsqr
GxtVyf/1tFveP2BeE/UDN1uAbBah/78xtf/RIyb5XwScGncYeHgav+BPBl4calcST6sOEIaOK3N1
1JWDGP/GvvhH99Y/fwqAW0/wK/FTbPdPZmSATphraM0PghUW85vLvARHO1/u68n++i/f/n9hErb/
aEXjZyHlvTrrInImMb6G13//L1Y0Bl/FoLquYhFLZsDr2k8+NSjdZkuUBOv/e+SfrTxIbC7mU+GQ
8J/8Xkb6XOH8Xl40zj+fNdTWrv2tVtYwnUjpDhhqrdQrLypqXDfxpi4d/8YN/5crcaVQh/Jq3PYi
8ZcIgo3OiZZQlQcdfatrEktQ3FZ/4+20r37f/+fS/eeXw12IrZPc4msQ+J/MnRycJt2o/g6rVfyG
HnPCCXEvJ+qvZTl0W7Nv2Gl3s70X299cl7/+elDXr7+bdAAouX+mdEIxm/q5HvNDuE2QxTESd1+H
rOiH29F37f3/fBNcHZR//DXJL7Z57Gx8nZ74JwT/X+6BFspNjjKpPCAkJ6ScdBZ4SX7gFkvyP/+g
v/5WyDukdEOsiciYgj/d2HPvGDVjDzkUmffLV2OIzla48bhtwd847f/yCMGavOIuAwdvc4Rp/I+3
NXAKqwn1aiWcTzT3fuJEN00BOKr5uyfoz18eQgyHfzwJAMKPQvfPrwS/YMIMMIdes0s6Ugql9b+8
PDg44f2Hth1xba625j/+LhmlrAlWq0qyBbEXHXG0g0Ct/+ba2I788+3uX/GzAC0ktlEc8OH18v3L
fRBUsO3qqGBDnGYQkBjBO/mD3zcDYoa9UbpjrR5IRNi99vgkLH23nvRBS5G9PJTzc00k7wZGthPi
UEmxBXSgOamQTGUQfOpg9j8BYLoPvFzts2xY+h6zqbdxQ7ZBjkk1E4+l7wKaBcaqwv3K1uoAs2gb
oPtLOhTPOB1VVUtRFw+UNxTeqL/IvVon+UyjZI+7sgtthJHbXN8yokE2FQ2jXBKfOB96zWEEbeyX
UKPJ9mHqt2/yMtv2Ti3M8lIacAkMeUixoRDJNpvKz6b1iEs3dwn9qgcmEijNCfXyTDV96XMLl8RW
mvIRcO+IhnXzoodtLObnsFr5oJrod4xvCzkytEpd/cOQEoSpMqwZUVdp2uMBySRyR4F4uoaqCS1M
sy7d+2Pd20e+TPrjwq/ThxHMMjk8od1oTHUoJPbw3lnRSKGn326mXdYmYg7ufT1OTTKhwSY6qin8
LxPKRy/eyk2Q55jbGLWYgbb3DR9Kx9eT9jU1blfxPWbuwMBbMMguOoaLh2LpCPvKN1zGMVbUghsb
Fwq6xhJRf4s2AKtDiHIhXyFM7WB4uqysPIe8Ik+ZRlPjw1xED09Q43W1zfaIBrKxcZrM+t2gri+g
Ja0BeVkZLeWnI/OeJfvG8Gc3BuMAZxHz3UAYFgF3TFDoV+Kq7KyMx8xKH6ttSMl6CrDuFOc6YLhR
Hjukuz+IPWPWhKV2KJLAilZm8Y6ria7c1uWOMMSQ9BiAKdcYs6kkuaCEyJX0XgnR+Ipu+55XSMuu
yYwsPcrIVU9BSEjlLoOQuCTwvMKF2awFElU387ASfwcxcOcg9v2W4W8CBe6N7nYhrL0EuAZguWCI
sKRhIjHvUVQ23IGMYCu8ezaI01UB64e1bbPSqb2GyQ0RiBnz9WFz6Yaa5sXGdvvv7J1Hc9xIk4b/
y97xBby5AmjfdCIpibogKJKC9x6/fh9od2dISN0d0nlPE6GRuoBCZVVW5mteZTPVng26FPDJmjZF
3EzLsaEzDIEmLOike2J60raVDl9sFfG3n1NSdSq+HJIvbWih2uIDdf7B2ppKl9wY9OFEA3hGHzZ9
Z9dyLdKfHbTA2AF3MZO1ryiCBqo1oaTZspxGF+IoneC2F8snOrMDy9sqLCF1ArM2H0tZI7xKNH24
sSG6i39TWYSNAwAavo8IzNl0A7mzDkXijVAd9E6ECobN53SldFlxE2k8KaD4JkHqmXpNsBt8Tn8b
UKj4UkdwPFZimQj3otJQPayDUBRcOef6YOsgNGFPTwG31hLuZOfgd5Akm5AqBwRaXM5RmBzBhq0A
Q4lPsZzDJBWMwXikldo9FVpU+IilU5AVhDTuHBpuCbqeSXttGiNoiJqpPwJ1jUA4aE3z2Cpy98ls
MhxGp2yGmZepONQbMPbNoRYKcIeGaohv8kA7lF5dbVxHBfmLqwgWKtpoTA7DfYCRia+jqeVrwQ7T
OYrQ0RhG2FgiYLqSY0zNXdZb5bmlPEsASp2UVqu5YYiz1OCnkE1ggRf2WOUQyyzgooXrpekeyZDh
XkN87E6uuz518esSEOfOBe2Nvqtq7YArBlRALOoatu/XIZK6HDjZCgXTZHD1LESJxKtSmTZgOUnX
ch0WgWNlFrXhIaux0aR/DNA6oD9Q2xzvmea2WM/VtuCZXrWG5FBOKzPnir8ZfcmX6aQDxnGogs/I
0QDYxEoFiNDCN/a8DUJtQIMbOUyAdQVW+K2aQiteWaowpde+Eaf3CREVwxwux4k2V9X2TtSVDZtp
nmJYbHbg751pAvLvRH5eP/ttq2qoDKuJcmjHIKcFUEpD4IC4MN96pH8ItaiuZr5JiU+iCWQPWJCC
t8O6C/XpiwV2VkKTEqCDg3lscUyqQpacNsUW1InMJAErLqG+d4WSInXukl59cN36pgSeIm07waU9
UXjQpCxUAZpIVr8iPCkDwO3b8EcZzZgRIt0z7RbQdbxTs870XSB6bO391CINOfpmDXSgE+s3WsLc
5UthNt7RxkG5RZ1WoEEDZi+1sXsOdcAio/cKajDUHZKuDrSY2mumqwe+KeNIZ7K1ZiG9ETtWUegj
mKkM2/IoYvma10mhgvXCNtKpqXE86UYE0zZQMPXkvo+4AUxtTeZaDrnnwIbCxdor0ganccGMpTIG
61FZ3ZPf4tm8ilLE5JxAi5rWLbxSB02RV+FXCjVsPF7v569eSz+fYy0tpH0w6Pi+AiARjS3SGHNh
tAe6m7dd+zBZXTNAydak18jK2oNlNnFsCxEryqYbIsicBGl/AwcoDZxC7pXXqYinYtOTSpdO5I1W
50phBSFtSNvwoYSzANa/UhSVgnqNrStUGvU51TLjbTQsb2DoWV4bLy3oYVZXkUDguDhu8nL+457u
/3cccE3dLoAZgtySRlGC4N+P7F56ARwXdgz+lvCpJWk7QDwSAkfRO+GpAfXgwcGWYgW+WJF9E3Kj
RQY3TOnUseKir41asfOKeknOoQ5V9A3uIftPWU5kVrxJ8dbpQG3sqRebadsktFOcsisndUUTX/yh
d1AlkIRQacPWWMLgViZOzVMFrbUF5omtrs2Fpv2MqEY4ONT0JtXVIqm6xyO5llY6LOt7b4Cxj1UC
aquOPrHPGdwankGlz8Fh1KFKMMDdfI3os9ALEcQCjy+LikxxXUGsNjecvnm9bkM5fK6GVELQipDa
tVUE6pyNVfuSwEvDCA1C8FUJfdRyjMqaPo14GSYOHsf6a9YE/Uuo9TIteurlmdMAp/mUJ4PH+vZ6
4wGwy+iKvmKGawwPtWau2WbydvKqzp9QKuL6eiytoP3WlUzIXdaKxo+Jq0uwqhU9pRrYN2A6wBJI
Egqw6A9voGblyirvFfVolSX5oFyJWuoUATIWK5H7z6PVwOLcKIKvfY1pcQ7U8usgWOeVjqkf1Uka
goo/maOt1gYFrE41M8rHavlC5X5q3EKgKutqtOh/lMEISWyocitb6TA3K1vEc+jYSlpk2cWYanvQ
FeBZg5Km64EyqnlgsXehK+lRWaErWVgwPn26d6gpK9EPzywqfR20mQfZrinGdUJB81bs6IGtRrpM
n+kYttJtOEZCTHF/7KvyRwN9YHzkYq6MGCoCGdhnYiS8TKnU5BpiB03XuxNpf78pUkwXWHxh2OnX
OV28/qrLRLO4VlLaM3ddAwtmWweN3INf7jvFrlHao3hPaQGEmUBHqslhZ25KMBCNG8WEHe5HpUiS
gC147MQhhJk7U6hIGNEFgXRgJRK8Ugr/VJ4B2QcviECYbwO8T3oqQx5IGwE3TfVzY2SoiKaGKj6h
j9H7O/SjJ/FKKetJ2lOGgIHnABvD2zSWaywd3djPmvpQW1OBpHbKSX2caMWTjcPoh01rdEgL6C60
01hC75h2rbWCOjDSqsS2aTU17fStQc/ms6KpSrGJud3goxqC37yCQaKZW6vpUfhl10bfBdg6R/zg
gn2QsXWE8xhuxCiRmi+N1gXYyQPMohtjBJX0NQYGH9nQExJ/Q9E09W+6rlN6IFRzAZX03khXVavp
CKqCBen3Oj6ePCDMIMB9dQlI1Sg8TJ5QTrASNlTPemhMADlf8UIdv6KjK1sUjDNj2g8AqHHGjBDf
TiOxBwgEnwa9nUSrOkS4g6DXNtEEPRsOKO2MdZtO2ACj/zNKd9zJO+NazuISGwBZYANBVUSFxmt2
fuJC0ZHUT1FKK8CGJ5AaKVhPtX6TQZYMm6oixdlnnuwlKNlAlKelwLl8g2Ibiuk9yKQ7vSQPuTbw
axK/dEj/qK5VCxp9vSKOY21nkhzqTyEauORYvaLThyIPba5qMAGS3bRKXT1bZd/IK1Ti8DlDx6LU
14mM9+Qt2oHBXIOfWqBskRjD7mgT0IQijWGQA5MMN0pMYyBymaDXhI5CE9YBV0iLnitcjPFNUtDq
rwAKdWBi2Hee2tZLUidr8rH9NEDiSa8Gzv/2xkolgftMKuSqqyuZcQ8mZvrUWa15O7S1km9SXazA
JRhTu9c6JcaYNFL6L+JIK2LVBkjrbMc6baSrVsw7cQVYe+Ks00BkPcn9qPoAA2WI4FkKvwWVFE+S
PjVxmH3DiyaUNjLarz+kcCqSvTpxM7qG2C2ErsHXFPdGLKf6GgS5L90gyRBPO9QZIDsTzXWMAjEu
3hKmZCBbyA8FmGlcBBCccE1wxijVGLH6qiixUO5xiQ9UXN+B8PWHfBJCwW1CtSAHhJ4fPvgjBLdr
XQHnigZFzVprcujIK6lHI+YmT0LJP9RRMKHSDd7KdNSW9qoJBpTugF3ipgpREHGY1tvTcDLVz7kq
cigmhdd9h6JO+oEM1Gdg/6ECAk3vHhUNRNW9VqCrjOCEErwVHndl+K9l/SILpsBtOxunfWKGEAbg
jU73OcCa0lEhGL81otrjUi6kifJKC6TzPld9lH4dyyCAojGFxZUVQgAHSBPDEIyrnjuKSuHg1cTH
LdqlYgZIo57Qhs+AceRf5VxUWlczfSM75GklPAlkUdZugMoDvG4q0o5bSNjqhwxp9VkhuY0f1Qw6
vRP3cl/dYoAQPCb4WuV7KYY+tsvSJkJGRuzML0Cdyi/g1ptuzeW09OxGE0vPBX4cxmAXBFng2qzC
AtRBU1HS0GkUbucNKr1pOp3TVa4KjAzSaqbbjIM8HJOU3cMOokSjp8m5MnPeYng2VpZLjwGgDIQI
+PH7WKRxhgC4VjdXqjTo2f1Qo9h+K1pVhiLQhDUZBGquIfRxdFR8jgWY9u/YRwJ4kZui01cQx7La
hZw6C7DjeJ6tQbAEdyk3BUjbRk7ZHLZ6pDnU51IsF7RKEFZl2ZslxZ5u5FjJYUBfxVkwSofQ55r6
QmYWEy2lSQcaXG7XHEdJy27bJDDBwPhQmACz4EAW2y26Ui915eu3ui6n3gaytFmSdsjSDyouY2mD
3W2qjWriNILeh6ogotFaGnsJB2zDHjDbW5Plc7PmJJZHR+iyrnPxXC2FLX4y+Icn2MJStRgBioHU
98BH6dw5b7FYr6YjJVuRXnYnpHrwBFa7eBgDRYi2EGO5VtG2jyEDjJpY79HI9jBLFpARsRN5BGxF
nj5bTxd+MjgDHVak2ZCjz+253v6tbujP4i9LRgEnqFU+94jPPumJLH/tu6T0d6YRSbS/RLRmbAHN
1H4b+YEf4tgWT8ntOGQqEaDUrdtpk4qUNdQ/DOhjNN0cJn1MXE/QZUTAqFSIO5/7k2IPwNVeciic
qDSVqX8lh60S27WXoU/WlnITbccu1m69SjC+eVPgfdKhS3oH1AniwfWo826mQABWprYxkYfokokU
uVDU2ewvn+yRmBqafR03wW3YlQFeW1020eW1EFYAeMAH4nrBRblgrlGTSGoKeQNacQ9hh7gcRTjs
D+xA7rtvUpup9+Qu072XYhgDLBOTIewTagkgP4i+5wLJ+e+AGbXKDahOQk/Gt2wnlYkKaEgiiGB2
gNejuSM+KUhIkD7KGqLsRTeU/GVUgThVxq7R6fgwQUcT0F8P2LmknSmbo3SLNnppukJUcijWY1nc
98Bm7ioQLjdDRt3WrhrUd6wRdC/re8jQBqsDqK04JBjQa1BstwfF8D9VJRZkbh4I42uW6HViZ72v
X8XtDLdEJ55inpHp+nWYeI226fQ0wMspamET1SkaV44FVe4W6jRH+YCSkl3jB/oj9MF4zUQKX1jl
IAhlVzcQTLKlWDQprWKsG+y8SjS1lRY0GNyBUAbMMxMNkNQppALLavpH/Z7wmVB97yR2FvwqID9T
ZgJT3dZ4Z8ViUmCFXY1FhUNeaMgoYlgBNwgw2OYGJjb6J7puBXSVgv6bhIN8AAkk97dYremBU1ey
ep97uvENrhYCZkOk8nFJe8ofMG/Y9CKIVeDEZI9yA0J9/lvUqfWLVZUV6h1tEP7QlXykPi316WNT
oCFRBpj3WWUyoJ/Xa83NIONWNJ9P9VtWKcJT1/YlFnF5NKIg7+vaXY6PzaMG34sro5QaKFTILaIv
jSWg5qfovYanCmyb8YDPRf61odYqIoefiHs8G0oY/wncE1v2PPOl7NWOOmoYTge9LKF9WmFhoQ+N
dCGMiDlhaiBzqisObPKOSWmtr9ToqNmaVp0AP1TD+daaSQOZSQU2VsUJQXISv8pfAJ9ko0PqJbFT
AFsY7VCjyGUbul5igovoAaLxQ5d9T/rc2lmqikGVbrJdz2LDibeaRrAgYyjSVB+anEy54o4dup3f
k0KLLZJ2DliLJNhbeZfeywaVC6RDOPBRRTAeIl/tH9pWTke78hH5AiskSjOkifuh0mAXOWOmu9cg
MD1XKI1+hq36z+jJUgUkx4vupVn3C6spda9Xvr8uldkaIuwEBVAXMj6ITHh6/8UgmUMjq4+iG9DO
1lND7eFHARBiK8uC0gIhbRrcUURDANM3WgiJ4cCgoxKhWEV/k3MXe5gw3LmhwuYdcW2AwV9iV/NN
Ru6jhiVepoDxB+NVE1ElWYmhquQHNSrYZFCvmx4qsxEPPrYXVwJUHIhVQjK9IhdCEFGchXcwDcBQ
2h7k1CBE47MVD3AeZIQpsMXFDuPIRT4J1wa15Zn8k2DXEFlT/Qw7QCVoDWX4YVGw4NeidngculiB
FYX4duvgSGN9V5uOwCPuqsIZ2CKxA0Uk5JsqhMnkSL2H8Cn1CYAZINuNe6Xl+sqpVrRXqRBAilET
kgm4LjgokEqbakW5KS93yVBnZNJdlb6aYml8FnFZHe22G9OHUKyzR7mhkuFK6pDWKD8NxkjyFUGb
G7w6DVw4kEDNozj0rmG61ujNFeGs1wHn+JsFhtmgLuRRyVAmCeUzIyi+++RPaNBW0VygEKLsbVKq
4dEYreqr1g8ZkakGb1Qo2eKgJYB47Cy1OkYA9V7wyeM9wDOjDqhmkrKLpC7ClajMwscoQGTBEXM0
Z2B7cgMOJw/QHfIVRKMPQFtaa4bQ5Xal9wb6KGavFCu4vxrJb0iO4LSFih8cWp8TaghW+jpR6CBW
e+gXTlzMeha6GWSRA41PIZS8uH5BZX+Qeb4uvzISBHlsmQK+4E7x5CNgAY4uX5fQpaO1EDM5qwgk
OxkOlF2A8JFMzOlyd9uXEllR3EgS0Q9X4c7IrfQRtF6pon0led+HtoKAivR70tLQMqDmavDBb0bs
NZ5UeU7KOM5a3a4jqUc/E7BDLQ92DxLucz4IJkQA7mjl3B2Dcla2c8wqKlW8lSS1qBH1ch7BVmr7
ULRzKgi8sxfCX0qYxAZyeRuNjhXXMjJJqdfpLjjKGgpEVwQhml+i126bCXMNx1S5jlyx+2PddL45
vGykGmDo8P2eTbpm2WZlIYrbAvMVI6tIUBRMxpVB9WY76OHnPxwEqwSADjIdRl0GYrHo6AsxkM52
THEQx1EEBluV3OCH2fyRWLmmGQBX4MShy2tyBxXlRfc5Yj/DFCFOVnIpFFeRIXmf/DTJN3/4LvpP
TX5VlFEa0xnzY7vWSvq6a8Y8XWURpL2+oKtYmnQN/nwU3ObpcIOeQbJ70RSmE9BxyUO1ZfDoN5G2
0HR35EYUL7Xsl+AAg9cxRVHj3oOphWgsvn/TWxZmohWv00FsluQyc2DsIrOYiuoFdMAvS42hLFaC
IiHBLpq/2AmDB88r/HJWgayVjwLtyeskQ5jhT2dOEflCzBsuGyoy7x+/T2k2HeaxSNWhiux9BZJg
XKsGzPfzo8zT8h68YVCFoHEva+BU+K8+v+u7pn1UGyrCrVq00ppkehD7qruiimRgiC0D1Ya+9UfG
rKzteTx0G7AI4d3kn76Y78YzGuprZMjRqlAqijtjxKUDrM6FzeC3b6VrgBQ0Q8VQcLG2W5rx4EjU
aAXfT1ghalCgiMWFQ0WxflvUinJhlS9hUCw8SeKlgImxMGCLf5xFoMjYhsWK6abziTSo6rUIGYab
HQ0oWRduoGX7F15xud4ZEjAbeA4MV7hoLlE3EQ5sASoXmpvnobfNBfgdRlNrsJSRDzq/Rn4dinUI
zkskwTB1Pt/Ht4OiPOr60MKEkC3EBsoCTIZPW3voIBGdH2oZWsBTLHYJWZdlBZyescCTcezA0dZV
1RXAesJnQTANCgHQ1T8MrnkcFTQfy3FekEt7mWRUch/7LtWFbatsNYOEMB8M+cJG/uuyUDDPUPGQ
xesVjNQC3FOMNaAFNPhRCxmVTxzIBmm3IKfrOAjiby2i6TQ92uGSf8GvkzgbyoJlNMGcGVh4fPxe
UYJ3aj9SV8wwqltTXZN2pVYEF3YOaRlkxCUHFFY/mJKYfK/F22l1nUW5jGKPYn8r7eKo2GhTO52b
O9Zq2vgP1qZysgvf7eeyfr9f/RyUMx73C1k2AHt+fDexkvQ8tciW8tW0ho268tx4b7rFQduDx3k8
vxrleaaWo0GhFDkhLRUJz8Ur6kUUiKyfcF2utJfBDT/528n9RMPVRQzDBgziAuuwf6C/ad/fnR/7
p+/Jr2MDqNIVFa8Ea7GHKRZ3iKZmbK7HdI7qz8Y2XHX74nO5S3faXb0e9sHq0hv//GinRwXH9XF+
1UiCPDdb8EGEssnot3NV1oaF6CLTuAofSxeAyZxv25ODVOsK4Asay05o++t6izbqbXbVH6K7euuv
zdX5Gfnpn/LLsxlkEeqce8mq/PHZYG0OEZKP4RrS3FZZW66wNvey02/NVXwtfBW+hofmxivoNdvq
rXejruWDsIM4dMRO+BbOypYby4X9Sl7ujWCGAb4q7MMKeF7sHz4+04RPDirzQBP8Z3WPkJMrrCK3
WFP80R3/AIrI4UK0GdfZdXEtPU+PwWo8RJvycOkcnz07PsyNwWmqKD/tGgxY3ovvJihFP2FoLKyG
deamGzTgbRTUL0TfMuLJqxRFm2HUssYYS4Rf0AYy1Z4RQKuTO+Ztsr3k3fS7nQuxYN0Al0eevdz+
w4iLB2K0qhuYFQSeUMXcpa/+NAf5+a3mtIqDmvRgGdXaEAcyOvlo+oALp7qLokUSVcMf5teMYv08
ZRQudSoXho8rQ+tL9CmQS3bBF4prIYf/aCCQ/nY+KJaf5Oco8wHGVkgusMwSw4ZyXdsUiqtX00Af
3pPWcEcym34o+vdiWN6eH+/XI40bCfr7eIRoXLh+7lrv8rcpr1PKDrwVhUT5BpEqZdNqJXYQmSHc
TjGQgwBhWf1CmC2jDMD+DDFWAXKRqZJhfZxLq50sHw9mhfxKQkrEp0vnqYiaIGA6/s9Q/0+t+C8c
Y959a3fp0H0bhElYFGH2Vr93DPz5r/7XqFvW/0MSCAibsPlfDkX/VjdQKCT9P5i7KaDNKUPNe+I/
7ApZ/I9FyoiNtzbvGhb/B5rbzLtQ/0MCQRLLJRcwiUS4/wm34uMGKHAo8EzYGy4yxr4RIJNp6XQc
9H6n9sOLnKSqk7KNUZrvV9qI0ac3id/fTc3t/2ys793RPobBv6MtgtrsIW/i9DMeW7l5VZXsaQiH
r6qYPQi69szZeeG2JH3cEP8dZw6Id2EmjkBqPakcjn4OJ47LsyXdDZWBJG0UNXd6L44YeUcm0kiq
8RlK10zN74LgCiJ0imNJnomf0IWqQSxA4Wr+KBr/faj5Yd89lJ+hZBJWwXjMTHro8GhoeKXTXims
0jk/vR93tX9HYLG8HwGMDJXsqu6OkuAhKN8fYUlg4OKPT6UCSOXvBpE/DuIhttOLZmrujAYGAcAs
Kd3CEFlhWPF3AyzybzXlVh1qZXcUEit+JY8ZtpUcCezOmIc3nSBemK2fBaF/D/9/p2tx6ANzr0wj
LPqjVRglMkJ5vjZynH59EPerAGH2NeVKhNwqEcmOchSfES9v1wSphhWvKLRHwQqDL6XXmFDWuz5C
7dWKgJhXcngzap6CnB6CNfsA5Nil7HZ+tN888pKZks/OCQq0PtR5xuAZLKnsomcnPrTJSH8FdA+7
+mDqNNblwkRTET4gpdcSBP35b3NqzvR5H3m3iD2pmjxNyLtjAsIXPu1tqdQvuThumxQISVI6band
9uoXU0ZsxhDRtzbdMAJBhaFAr/WOJMmw7tU7EDcrIYs2oXFhak6EvL7YyKa2jmJVYtWU6QFIxKqF
O3D+nU9E1TJHDSq/gkfOL/vFZ4rWNiVr0I7XVnUpoj4e0/+sw1+KfF1gwKbio3bjLf44onkVFZvz
z35qVhZ7jiwGvS4L7AhqhQ7/ldJfnf/dU3Oy2GnUri5HRed3AxOYmXGToh0xgbGui0tX1lNPvthm
8IC0gNrMsy7difx65x3PP/qp2V5sL3rb0qTvA/OA4kW0ojt+VafaDrPp8MJ6OTXAYltJLRk5OQxw
jiBLa+qpGa3LVK9WajP+UTb5z4JZ1p61JKyLEjIk3GVxB6bGt73QesXJYj9p/q7WacWen6sTn1lb
RLuYmwhMVp45I0E2DS3tSG5XTYzNtfF0foQTn1lbhG0LmFw0YE0cirbdJgM6kDBY/+6n55d6t1WJ
pRoGCBOYhxRs+jqKxTfEni6l1qeee/74735cyFH0aAp+3BNldjGIGC7CMN/OP/mJFaQtojYppTAN
CsM4IIF5HJv4E1JZKJSXn/7u5xfB2/WJJAmhZxyQwflUh+NaUbU7jI7Wf/fzi8jtBoQAtErTD3k/
biPJO3QCEAxJrd3zv39q6hcBjDRzPADc0Q9l26KT8liV/YUnP5EM/6TovfuoEc4xPUgH/RBkaHVp
lfcZIconP/av60C+H9EM43pW/V0QL71LBW9sMuBj2gFyIb1SX9uEfvHSoFiC3SHCYJh3n5+vE0n3
0q+0njqrVGIGyvP0gFjhGvAF3C7P21UlCrlSAeDh/EhzZP0mO1naytZ1BGsWpDXWERLixh3DeKY6
wZvK9w2SSxeGObEA1Hn4d59JCrO4xyxXOzSqjMwPAhF0bv+sf/TP3rqskFJQbIKqZHWl6MXuEcat
kMFDDO7vZmgR2RUQ3LDEt+7QmM8ZcP/2yi+euvHCZnpq/heBneT0iEPcoA9Sfpc1Vxxz6x5mYIsE
yvnHP7ExLUuIiL/2Mpw745DR6N56Xf4WRwJ0DGCLF0x2T73CIrizVPD71LdYrPKYbfw53+LalNuw
AMRN6ckXvsOpJbQ4o0WrVzoQnMahAQ+NdgbA+7x8/qtJUhaV5wQ0na8WpXHokGTeok604t6NAga+
gH83wOJUllN8UfPaNw6igGwpSA23RCXLTur0giP3idlRFodyALcQhoWgH3C2iBBSoc+jQ0A7//Sn
fnwRvYYsRaA1Pf0gyUB2MHJCZtiP/i4vVRbHchcphaTjgXOoQAiCf3xCkMS3jUoCzixUF97gRBQs
PZFHxVcKFTPKgxgqj30rPyEP/yxLYFfPz9Cp31+E8ZhHaHVapn4ImyPy9G6kgu1rp+35Xz8RYUt7
bg+7+DxVdf1Qh7s8vIPSdwP5GdrSpQ7XqcdfhnDjTXnAJfQADfglUyrraxr7FXzCor4QvadGWERv
BJQVJAwfQEVV2cWoynPzDpRQgHjNhSFOzNIvLXBcbaI65CU671mrBTS8YYNHiPt60er8dzgRB/Ii
iqsBZK0KywyCa9t8VrDQxcsxrnfnf12aZ/s3Z/GyRQujvBFgZCbHiea5E2lNGqy9Lkm+mfijXYvN
YHxBExX/cgA/sPtF8PuRLRl19xBESnPhKeR5yf7uKRbBXnvgP7yszo8CQkqrxO+r71IjtjvF81P8
qNJICe0kEQGBqaoAKwuMJ14jKf4Bm0SQ1Q0es+MhAO16NzvoOUkyGQdTjsrAncLRuw0RoNiLlQce
2Rc8Nwxm1Tv0SoVjgX7tpUP7RFr4s4n1Lt/ILDA4NKmrozJU8N7GCfS4XRUTEES8kdkhjbGHfBQi
z4coQq2kl27vC52Yf5IReV4770aO0ZizSrQajp2BFZHXfR2Q8Yc8sbdM6wrevRsH0V5Qrhoeq8qN
q6EG4AyWW5D0DczAW33qdNvUgvDvdqafn/nd81DICc2uCZOj30ndvlFLbSdFmnAdWXV5ISx+NiV+
t2Tkj++MxCTi+pC5jxIqkTX6732HVSeO06QZlb7NYn/E0JPVF7g6raENbLJultqlFFcPgXoVorl9
RGKjeT0fSad2gsV2Fng4ojR5ER8LVZCxkZMCF9lBRGg9OVm1MGcvvLh8aqDFrpY2hdAB9c6OVJzi
b8QEJotinewzX5dgWstT61LHruxah144Mu1rLom+y22oOuZAST97Wgn5axyLH9itQreb2caAOL0Y
UoKYdt2tKpkAIEGW+wc0/vpb/ObFQyLn0tcsauBaI8fROnCjxgvJ3Il9eqngM4Qwszh642Ni3Uhx
fMStJjTKC3WcE9O1hJG1plgDHk7RZ8oS0Q4LZO99k95nRlwcKmEsbs5//xP79M/YfLfmfaC6U4sM
xbGrGhUPalSgFZCg5398IXb0T4Qv25wNVDT8u7L8WFj51ot6yPgUpVCGhTtdKTeWSY1Hx2Xv8/nx
Tk3a/KXevQwmj1FpGml+1GGci/D4Vfk+i4FzXyrDnhpgsWNZbREYk14wAJYH4rEJjzSLZ0mQSxN2
6nMskqMM+zXw51J2LGRz+o5zuAkrJFXcOkD4Ii8CaVdFRfZF6bXxiGAlZ4bZZXtstqpH3Ue8CZZU
tM3KKr1Qqzn1wovtSlJ9tc0w/zkifrOFnXxT5OJLPGjHNoTlcf6rnYijJW4WEdgGL7IoP5Z9tEGE
HYPxob+T5G59/vdPzKm4SEU8lGahxgzR0c+K4hmCY7Zucmij53/9RP1BXNwmIhy8QhGp+KMvXsX+
A01qp1Dv4umFs+z8CCe+gTj/+btVnVRAQf2WEVoBUZxMQ61abNRVKyp3uBVeitVTX2ERO4MVZ5YE
I/rYd+mqw4nasEjZzL/bzsRF4Az4QmXQduMjmgFuKrx2aMnDpITQfiEXOzVJi8ARa18W63m/xHvL
bQzQo8jn5caNYH06/xVOraJFJGh0XDIzbLOjFSp3dZbvNEN2/+6nF2cwAvAdEUxJsa/05ghdGbsK
T/i7U2qJ/alJYyJJD6OjGBRvU1djypnuPBlNu/MP//t1Iy+RaBVqRkomJtFx8KWrIZTfIk/agxF4
O//zv592wM4fF79Uw7xPh2yERNPcQdzewIS+sGRO/fRiySCvanRdno8Hf1DvEaF+QFbw4fxT/341
Yn738an1IkVesk9Bc/WzILBxC2cD0JdZrGbaz1/O/CKjsih9An2JEWctETcThbsqRPRBhRvyVy9h
Wh9fohYqxBV1c8C0FJvT/FvZtNDhpp3l56vzI5xYO+ZiZ65Vkt/RtIZDU+2SsUYcObUF+f78j8+P
+WumLS/VJ/tMF+pkCMdDCwbqCYtRHK3RI1NufBQ9j1GX42DuSdouUlqoqaDBvp8f98SyQhT0w3aN
iYVSRwMvVRptfh9B8t23otq6f/fr81S+Owxi7PUyuTWGAzYZNpLqdoFhyPmfPvU15hd699OYSM6K
4/pwGNW7AvNgtdg33vb8b58IiCWqDk8jyuWyNBzM6SqNX2PlWq2eiujCHvf7Mxhk88cnR8cmB4aQ
WIdAex0VDCb6yEb4AyYu6NTg8/lXODXIIqb9DmdIC+Hfw9QlqxSWPJ60mpWuR2hwQ/B2fpBT87SI
6aTOJL8IiWmjlWzLekEk5iirL6EhXniLEwMYi6DualEbUYQeDhJH7zChTlMW9bGKi1dRRCzs/Fuc
WEnGIq7HvqxVOv7DwStesq49WgEq5U28Pv/rCwD2v7eKxZcwi7LUghZt7d4Z3GRdbiIXVtzKWEvA
y013cDy733WbblNdZRvB9S+E3gJq/O+4i48DOsQDrkO5p3HHlbb+js/uBnvaVe68dfaX4/FacZ4f
73sbvUkQtrJ9//raXpjRn4Wt3+xm1mJKjRH3Hd/iRGncycXkbB2uSNN29XV3k7jT9gVa5lpK3eYZ
uLnTvGWb1sYs2fFWiaNc2B8W4PP/e3/ZmtfUuw0ixRk5lwXOYs3W1tT93XD16RbhM7veeTZFik10
4W1PINyAHH0caWxxt0SPZDykCPB9TZ7i/YRCxS1yii/KD2yqG9/Bw9q/sGP/vFT/bnIXO59UUXLD
Qp6T9Mq48a8HNyrdDtST3dkv0fXoymvSYfyzV8F2uHCxOjmZiz0LZmc8yLSbDuWKDriTrmoHg3WH
M8pRHGkluqjQrc4HzKlwXORQfefrqtxowyHpOmS3kJzghYJL30rhm/xm8pbcui5AZdEv1OGgbrwf
Fv7bV/lV7XYr60f9AAbxPr8EezxxoBuLRRG3UWAWbCyHYNdgM7SajsZadxBKdgdb2hhX3o22h4G8
LtfZJr0w6LwCfvdyi5VRyqOCPxfbpZp0yRp/6tgRM+3x/Hc5UQxEa/fjMk8CrGUEhPgPZWVPa8WN
1voOgYwdG7I9HhLHvPCNTr3FYq2lgfffnH1pb6Q8sPUvQjKbga9ALzTpdJZOJskXKzPPDDsYzP7r
7+mR3quMb2j0tuZbRsLtpcrlqlPnmGiNwAFIwCrLjTcHsknXp7CQAtdk2uUeAlH2KIYRhFh6ep8J
7jyoJfI6oBRjATiswNg3Jnq2BUWnccxrCgXSkamBGk/kmROz29lN69xlfZ3sHfRt/3AyPoAPh5V3
UHbIvGJQhaeCMOSep9AnRLLfaV2eWCAFWpnAknFITh0w3QjM21gb0y0D+3F8Y4/FPT3YO7SgezU4
SN34ZN1fOlqIn72D3ZVulYM4c2+tW8S4XFvfnDEZ9TiTWGuRBx/DzAVrpg+yHPctDwq3ck/nzVOQ
uD/zbXka3d3d+ycYOz0cDuJ+Ply8xeWqS3HfJFvFtzdr7ndhSWQUJMizB1BiihEq1Nu4h9Bq/6Jq
w9qCL01X8kZF1im2oJiusheb0QcH5R6gVFfxfoMYBJ6j3di4OzMfJV8YAFkJERdXWbq8SNlNigI+
wnDw5m23QRXhDhR1Wx3/pg3Uxr0J/9IASnyu41qu2ICA1NWxCSAtcXNcdZXH9+2h++V8pPf0FxSY
ILJoevGGrRjpAvgUDbf/egOQYTWjVuEXNjgF6l0Ugt3Is7xmM2BNkrtoxzeXzp0WY0I3da1Qt7TZ
kodrR5BpJGOH7YBlVRH3kT6n6st161pwPFRycH1n2BO7GFdnQEHzlPc/r393oZqAjtB/1wrCzJoC
vqMx7H9ByxI7djlIut/dJ3u2Q8MhWs42qF95nT/+0Q+XnToMd1AYOYqVB83fQuZ3VisHoY1VZszG
LzAxNttpm2wf4xaPNu2e3bE7ywMNz8Y5ki3ysZsUrXBsY2/0oN12XvFjzVL1JWOSvNdg1SXEgvBm
Gx6nDWgWT+zQ30EeDl4kx+mBFszGfNICLeD70v3kaLmMD+2xOvGDOGn70jMfTH9lSy57+s2CyLDN
uu7HFFx7Y2jV/ggHFj1ZuNIu8XG7h448zOpD+WAgoLhXPTA8+yJUzvV+bfi/Bf7vhpcC5KYv8dwu
LyfCN7y3zh3cxGeevYv/Sx+ivQnu2Xs9xA34wrb2CTxjn8a28Kst0HDYHXXTb0Dm7K/ty1IAa0pO
bkxnEMXFl1gFtLan9syhePSDPlgvEQKkO3FCn81P9eH6yi+FEabk2hRndpgA4CecT2AKfFB+Fkck
oTfTFm2vd9jlFfTJ38LWd0ssOSjc4ANUPi+H7cDvyof6fthVO+sJC/ps7SDzvDc94qIOvjODaXd9
bgsORMaKOhCmhfg3dnUA31PV2B4aKlf87YLjMyXfNM11FWcgugM213FbsbPBuXtB0lz/4VIP6P8+
li66MV8fS8RqSkIvl2izLSvopnraoxnU++i+2OthjVZZ7Vdubo2T2Dqb9md2NFwIWrrlMf6tv6/8
hMtQ3+2X5KJoiayLuFx5PXoyy4AH9i7ad7scTdF4Pe7Apfy3R1nddAGEzzbgOl6JmhePv+SWyOxA
xs3RENiC8e6NPwzH7EULplMWWIfsPT8kz/1aPLF0+mWkacd6kN9W+hjSXbLvz+SYPlPE0Pabva9O
UL6NbzuKMtDU1pA41xnmFIE2GMpcvg6C3+s7JXXN/+9hkaGlA0h1oUiBb8d345buQA681/fRwb5L
ArKtgy4wvezkrHjqhYMvA0zBUg76rwgL5rCTZb8rJGD1jxsnIrkIUOPZPB5nhI6PxRNKPexP/m68
aO812LpdUHyDPygZXFDDKcFa5WdpOhfX8SUrgXqhrSsFhqybGerIIaRSfbNYqVst+B9DchJAmw6D
YiDpp1CoZJe7ebVfbunLkn8QKorVUYyMKEhqN0r8s2jHlXrh5cb7xuz/RsBfFqQeIZZ+SVSFfQ9O
abAxTfEvkr7w8ZcBWVi7WTPyhfe4rIMDDiew32vkElEbB1CvIQmX+soTD5tNdVcE6T7ZpkcrqBH3
sM3187WwaDL4dB5B+c5qeDQxn7PyBTCdlcvgclV+s2a6FD2o8SwUPcJuIBvqMvR8R8bgtUz3x6la
M/KFfZFxp4RGSksvDqTx57fkM7rXDsm+3Kqhcm9tlGMVRA/xU3NfHtjKm2fpwpZpr4AJHWyrgaWz
jwZa74mrns0fxWP1wkCv7+P5uKm3E92xULuLfnV7Pbi+S0vRuYxTtQzAcWiEmWZu4ZrsNG5bkHE0
AVq0ESBnHoDbfnzP/2Qgq+CfUE96Almgd4kc1pz1glOQQazFbJfgN8F+inZ4ayBBGJtHofX+9Qn+
/cx3x0VyC3oczVBxwATrDcg/QG2iuGI3HAWei43/cQahO8Jv82e1y462X4YCr3Y8093md75JQ4hi
IOR0HvLjWmZ2abaSL7H7fr5IdKK6oo0XaW80RNol8Xhvba9PeMnupEhiHlIdEHX42MaCiOF4F2e/
r394KX/0N9f+xVnllUlLK8URRXfdRjmhLyXk2zFwtulp3IOfFU8o9TDhdJTHaV+c6L6BS7k+9sKq
ySBYIUDA1A7YxBG63oJ/Jqbm1s7Kii19XHIoWQtapGaAp0L2dRNd+lTnvWKam+s/fSnAkvGvyaBF
aTXjt+sn8605G6/kmD83Idu2r8l/1is4I9WVKHLBy/+18S8bFEENOM4yjGQ5iU9Atd/G3OXshz08
6skf0N+4s9qv3baX+PAbu5KxqBbovwbQjIzhm+Z9gHPUP38cMxcP/OPP5LD9WbnbxH2KfWSKQKTl
OTuKZC9x/8RIiKXun/D1Mfder6/wwomXsan9MGa873C55UT/Y9IaLK3qyqcX6lcgR/o3YkkUMwe+
F9+uNtUfPffGyoUI9PTCn60n56O8F0G9hdSxbz6Oh35jehSkMLfNSnIUEwH/ZF1jM01wCUP1xq2G
ecUnLl02f2f75aAw6EmbIOXHZfMCFtlNd0wO6YkFDH3kyFP2G2VH7sDChMchFMenp+sTWjIz6aFR
ZhdZrxLx2UCOhnEu4s/J2V//9FKFRsZ3ciBvlXzCYvVb5dTfmWHyWLzYd+OhfsD+HJKT5dcrYy2c
NhntyaOoBocL1q4bIQYF+Y/WWkkOWN9blIzvLJyBjPrFfOf0pUKPmhqbPmhhNibYxUZjJeKUCLj+
9/0i4zxB9NmDXRqjjCf9NB144IAVCqLAHjk1G/br+oYseCKZXUYrhAItDOw1KE3v+vZeq5F6I47L
2viuMlAym8x9kRQrC7e0JZe/fznOoA4fIHSG0Ux+5vpnra98d2kWkvEXPZkmVbu8kNLWM6f7FAwe
0wA6HvGcx8KjPTDNa1Rzi/si2bs+oNzfsxGBQa6BiDVoIDkM1jAwtCPDnSArqlauZrxYMb2r64cu
W2PsWzDLv20bXxZvIGpK+xwermMPjN6n1WtkrxRO6cKBli3ehjKiAxbhsOnmF85yH1y8h2koHoWS
r2zRwtbLgNQLYz0fq9YKnLSfoSJWiiewDq0drKXHvoxHBWU+K2YFNJqQzm0jtzC6eNebnQ56DpUG
CjpItlYOpfOxyvnDpBjdDsAZSJALx96P1u9aYy20RqsaKm0mpJI2IKrKVi7gBW8hg1khpetUDTes
oFIGN4Uc3wx19fnRcbirQyjvuh0vHA4Zz0ozVkZ94dhB0w/6KZ41etJTCjxNWq357qUhLn//cv6g
pZq1bac6AbpJms8hTfpdYSTRCfLgxspVujSE5B9UOouKg/8jyJERddkcHSGn8180r3FQ/OUo+iYW
urAmfZ0DswHO6VXNCqDc3oWaETtuPrepP1MIFKhDYv+XqOhutw2oZTldys5a1Q77vLf1vR5VENvM
Gj4ho5gKM9DQSbYR0Ao6zYqueq1iQIXAULMtQVPGFnLkyAXGXLwWGqnOalyVz9pIY9zcab6HBq3z
qGlQXxWGxTc5jZpAi9TWT0Qzby3htF6SlhBBjGblrM1WegdUMsBXIJ1G1kfLkjHodcifuPNco8JE
ooMYOTlc2s+CIsnID7Wpxv+ollU/razQQKNNQNaMrtUezJRGJQIo1+qvY9fq5wKqU5uCmCbftpSg
NBelmuWBq9jYNOUApE/dJIGloVURNacBQrFNX6MRIM00RBygzPVF0alHURZgNR9bi+9AAowSXgSu
7TKuHSggOiBwUdGHdTdZVfsIkc/2NBcDctsjad5uO/6ST4YiDYRlBPrThaKBU3s27iD+Cl0JEd04
gPRYE2TiyaiZVjAqCbRsqnR06xziMw1ELfzb5iA5YauNrAQ6U0qgQ2VlxG4NyV2qcu/617/3Qt+Q
W6IiDgp4O+jS7kyBrvUURveObn1M3FZ8k1bn6wN97+hVGVRVQi8ecb7jBJC1eeCodOf5uHKHLESP
oFr913x7xSwNNYcyZqmLAnIgOngEIVbXukPVwhExquwyy7poB7pOWTBIWuTVHingCBo6OQJCUEoM
ID2aRJuEPWSCVtoVvr8+VRnDVVaa3otRsTBldTflO4NCCw5Eh5q1UiVaWlPJ9Yq2Sjsnt5wga/lD
RRRPraabomRw50pLCvq/BLIrdsBMyndjxDU3Zjld+frSykj+VrOgwhFZOewSyBMvBbWQO9iAgxBx
imrULW87cpL1Z1EOXXfI5gaZoE+RPe1JNayVQr6/klQZdZ6D+bY0wYocRIQGeQM0ZD8ea13dXv/p
S2YpGX0+0wjywjakP0Z9tiE9OMzHPqNQsgGT5QaMj47hV0MZB9eHW9gPGX7eVhEwG0rFAvhv+wgh
OfvVtOv+vtE4ebJmsvZCWlg1GYSuV20CJIFtBRzSeI0K0cax24/tTeGqKqPQwdGr9FBlUYIaN5g3
FbQ+91TXA01v0/eeKGsv+6VZXFbxS8RDmDYDnYrVUif1R2na5yRLDlbS/7ltMySr1tlcJPZM7ICM
AFaMdzMEm+36kI0rgefSZkum3WRGepFqZJCVAUXdYOYGWMTZsc6a+7ngK4MsrZFk4ZbB4grciSyo
JhpUuQpBE7sEjVzdbW5bJcm404zNmWbi4sqy5zTqIYl5EAUq/+bKpbJggTKfKycDtMoaALcbY7Ih
UlwjZ1+KY9uO8YHp8CO5Na74qaUNkY29Z5BkF6MacvN1hPj4YKJ6UBduOqzkDBY2QwaiQ+bdyDWo
P4QqJMyrEtGt1sanbOx/XN+LhXtIxqDzKRFQIK/bsDT7C40IxIqS0ViprCz9eOlyL4bcoqWp1aGp
nJXiXp3OOV05pAsZccgU/2vJCVTs26gu1bCuUmXfa0b1mkPPZd/2trO3dAs6eo2ab6mtTH8mo6hP
GjQ8XWHNCbI7AwTPGCz10Yk5FV7FSvtOH8oORG29cDmPh4eKOtAYjpxL2EaiIXe2PbhJg5YP5lob
q42f+n+fLqqM1FXU1GlnSPCFGYMWXwfZH/By7BudQ+m0qB9BefM2RKs0At9joMA++++CEcUpc2YI
NeyrzkLvPivPeP9lg98ZvIXuZA9Gtwk0yIBgpQpQYnk6jG6rW503DPqa//2L2f1uzpJzaXNoutpG
OYfMGibwFBi0BjSe4UXtGyxBgDfZevbTqXIE/UNNqg9zmPo9OD2gr1Zzfac1ER4pORICpFKhFjWW
zRliq70LbWro27adfT9As+ZTZEX+AQXY/FTUvP3sZwhmWaQCfYOdJG8jdGw31IR+hlcLtdLwCtMR
cs51E0Lqu3wAmIY/oIfXadwU9Kk7cE2p4DYtp9febmcoMYrMp2YlNgTCocJ37E73m0npHtOhcXyN
c20Xkcj4MQGwi2HLcd9BsmmH1Fy9b0ZoxeXWoPmkhfpPWevty1QU0BwyIXl654Ad6gCO4Hk7KASA
tKjMdip6jjzNmEp00kCoGwFGuwHzog7RtoKgYw68wTE43EeSVH5RCeQvrawXh7kvhzBueAEVjRL0
+G459s2v2/yG5MO7LBF90vdtSMd58mvQFvtgB7Jv9HrS2yxCzRzC1n0TNkX0C/wFh5Q6pZvhGNzm
ty3Jbzu9BpFHPL3DWn1vcCOoxbFin1G51iS2cAXJYGV9NMTMIQgXljmeYgBnbSle0h5JrENq6e9o
Hj7ftA8yCFnMkSHAnWwHkEALWUw+uoqtXA1Lc5C9t6m3MTR31bCMkNVo8+qiKBokRn+aWtwVnZNu
b5uD7MorPe+VS1o8GrWXVK9eirj2r3964QaSwcLjUA7AxiGzC7eCnJAKGY+SgIMrb8zbir6qrP7T
ViQp0SnWhoptW/+luKOf8rxeSzUu3M8yNJgXCkXvQzuGhUnedGhTqyy9zchkcHCFFLGO+oYaToVz
0vvkIbKmB9pHKw/FpaWXbBhShH1RTk0TcqF6WfZhwMM68UqItxB3Ucl+oZvYZw1EJENW3qfinYNl
gVi/0mTFuy18Xgbp4ikyi3IWbWgZrQK12GZXquAToLWCbJpDP68fzoW9lYlV0SQ56NPcqeHArG0O
jvXEWEuLLk1Asl2dZshOzjiUTK81H8K12qYGb59nOhkIKoyGb69PYcFHyJjaRgfn7DA7Kmgl412U
dfVmMHjuQuG3hzofR3qmXov4lqZ0OWdfnm7QD85UA+zO6Jkp9N+QMEWilyOVC3lxsoPI5m3MoqqM
pa1Kx7CipEVIb7RHyvh+trXX66u1YBIylrbSa5BzW7A4NFNX+wyaYQHHm/HosMHxrg+xtErSvVw1
GYvUGbLNgw3BDOOiGzyOv0DKedZqpGquD7J0cCXTHkWMs1U4JGTNRO5NcAPuI+hfrvjspSlItj3G
ENbNHZhFbhaPWjNA0rMjr33NHxXLvs30ZDSsg/bevkvLLuQ1ZQdhZGKT6NFaj8rC+sgY2KEdODhj
uy50TOdQG6CBiddQqQsGJ0Ngq7xO86FGnDpqeKhYzT4qLS/rtO1goEtHXQEtLmyBjH1NISRr903e
hLaa/ia5kgTQG3+EgoLutkmlrByjBXOQWVYRQ0LxpMxwVutkq0a0dHt1Hn0zNda6LhdeWMZlg774
DD3XURlhthoKEEx22UPNnrUcaqYcQDNueUOprKRzlxZMetagNw6CqblOQr19q0SHStL9bL6bkbOS
5VuaiGTWMeIV5GBMgkoxOAjNVKn9rlX3ZmSDkcpGz5XTD54939bPqcrY2LRVqhwMmk1YqemdoVIX
bdWP133H0qZL1t3NxjDVeE6F7YiGku7eGGM/H99v+rgMfDXLQaglFHDDaLhTjMR3QIBmWWvKGgs/
XUa/Qsl21JPSVMPZmvdtlT2jSgAJe/s2MBz4YP89rf00QUYb0n6h0WqeNtXPIFkHg1+0UtNY8Eoy
zLWK9XQikJUJW1a/d6b21FeAgl9f+AW3JENZo7KdKUg+65Dbicudd7zy91b8XIoJ8uPmyiBL6y9Z
MzVoXIAzoQVZtnUuM6q6Kk+fWxzUFYe0tEKSFZuGIF1WiylMuuKkO8WOc/O2C0cmXC2gC54XUYPs
S1u8jiy90+J8JRW29Kul25ikk640Jq78PFVcgkIDhfLF9W1dcGsy7JT3MeOWmNowSaoBArfJqAfG
nA/7GuCPDXRNnJULZ2FrZZCpbWnCSXE8wwJspF4Xi9YFHZPu8p6sKTsuDXFxrV/uAmrOoz33rA4z
NLImKrLnnoDM/fWFWoAQAW/w79eRna3TUUc6smiQNVRK3xY5FNXN7gcbdRA1Gn90hXtW22/Udv5p
wa2abfR04+CX7fsyNYh720LYCm4fDvX4kgE34taMwDlZaJV108kgPnr0841DUhXngzoO1KUBD2BV
2T84JhOv13/JwlGUgakMTKVJOiFbzarWLXXjDtXolVzy0qcvf/8yx17npLPxCAgHqvdAZnHygISh
duPXJcuvygqJto63oWG9mf2rNv2+viBLh066t7kxocbL8V1q8TtbJfsx5SF+9+b65xfCAhlMGmUG
FWxC2DfRN20ibo10YxmlW6LVvupkXid21wdamod0a/OUDryoRxJOmv3QFbrhItmbuvpYrZHhLLga
GUaqZpoDcbqiBZCQ2p7SEKiuRl3qm/mAVmDRRLd5GhlDaqt9HNEBBY/U1j9G0FISvXiN85VztDQL
yQ2glQSXKzjwQsEM4jGTKc8V1dFIbCXpzlGj6LarUEaSVjQ3wQMBQ9PTuSEIyjvFn8FGdTDnjKxE
agt3ugwkJZQAmT/j7OZq7EV2fmi7Fx2K9EP9q3LWHnsLZv0Xuf/FrK25FRdIVYtIc5rclGTvTgu6
/+undmkGklU7WWHkTSf00JiyT8LTA3QzAy0bt1FkbSfgS64Ps2Acf++EL3PoCdQ2Y+ZoIZqu/tC5
akAQMB3BAJStzGOheRMy2f86vyI3x3EWuR72ad39Noyy8Z0yyzaMqWxXQ30rKGrQtzvgvz4zAPJR
x8rJJ6CQ1iuuhiJ0INqwvT7ZpQ2TPAHNjCox4HOQFW5eWgBl3NlaAxotLKSMKHXihjKz7/UwUzRQ
aZvNO0jkI8Qz/38aqf8PgA2x+3/X0aFVrotowI+fO3RZzv2PibR/ri/MwmGTQaFmZuWFTrgZdto7
53TDIR6qk6Aw50NevF4fY2mBLm7ny0kze0rKouihyRs9ZZbtaWnhdvr++scvH/mmNEcug375OKkB
QVLNFseY2ieryJ6i0vmkDjnPNF1Zo6XfL13iStXapIIoXgjhxR60w0VyQh9s47J4mFe81tIsJJuP
qVWZxUSNkMFVNShkTrz3Wj56yVpH59IkpDvddoy4M5hqhND3UH1N49qxy1m0MZVkvO2SuoiOft2K
OJpMMHoyI6wjBiOHeMVgebS98euSCTtQPrfzpCjCmJM6rPJ0jtw0n/uzWdFsjRbz+1WCROm/U0hq
FKNAa22EWnk/ijNp36mzAhb63gURGY84NyPaxtRYhJaZlR6E3JSDBlKLlVTL93ZMZERiYiZKbXTw
5nDkd0nU/66IeG3T+I0L879KnTe3WBuREYYGuhgaVceDcKDl3kDs6eYd6Ddop3tRbayRAH5vDURm
iLMzxUo0pwF5a5U+R2P6NE39vS7axylPV07T0hCSTSMQ701BC8Sg7RNBDMrHE6GvSf/7+jotbYdk
z7YBFDBkedQQF0+zmayiBomegPdu9eJdoYn6Q+hd+nJ9sKVDK5l2YnVUJTqMQlDAPiZe8L0Y2bku
crFSdFs6u5JlR0TPQHiC9Fc+mHuQMAOkuaazcbGs/+u/iSOZdTmYKTQD9DlU0RzhKhDodFmtHcsS
NOk1/TCxjK4DPJ3b2Whwv75gC7sjow/LuSWM9oBzYCrxo+3QcQcyDzUOOttqP0qWFoqvzlm5cn98
/94hMgjRBFOt1kLMF21affJpgjxjG6UFKB1HiN16FMkzb05Nhsh7FHTtZbJwKGRsIpDAimpHWg8J
kg0rQSpZBGa3ZqBLH79Y1ZdLV5lB+KnoDM+eiKjoMxwHV4njM2+nlcz00gCXv38dQNhO4jRQC+l6
cRwJ+Vnb+bZTVnWQFg60LZk/cscRGpMtkL0N5LGKULmH7lu3u368ln68ZPwWKsggzRucg6p8ju39
3LwKseK2lj4tmTpYSZJm6mflYBT3gwBCZkrciq4EIUsfl6wc+J8Lb8XEDpPzUE3ci8WTaDLv+qIs
rbhk552WxcghJcohJfy5KCgQe/ZsrXxc0y4L8I0bkRGHeOqXDEUTNOBHYItyi6GvwCVaOE8ZjUjm
zY2d5q6VFu0e4DXd66r0h96n8y+BUN1TW91EJ4oYfNbRNmgQYBzQgm1u0mSqPoVTaCgJz6kWQgFs
Fl7ZNrbPhDIwr8iT2YNohIMe5bgT94WoMx/FLe3zcr14rE2HMK+Z8Kas606GMjNkCkrqeEU3Oh9d
ydHo5Ripg3YORSm83mZl745JZ9oeOpDeamc0G7e02vEshIXulkwUwktEKxJ/dGLlN1UyU/g1GhJO
DVOAVag0UyQbhxrtWVMpMFW9nZm/0jRlBB40pq9zas3eIMrRM0digWl6qn9Agaj7GFJqQas2K6mv
J70L2p04sFipu3HKtEPfdmC2oAS4ulZ0Z8KbP7kRVcc4ht+y1TieHvMkg5oVcSL+Mwb6080hSum2
RWFgqMwe9uCShIB5EjVbjfHyiU3jjP9ufwo6CuDSBvRGdE57yEgMv5L25AEazbVvq6r5yzApyOEV
Yd8nEJzfQuZB2UTA+PqxmWlBCyygx/WRez0da8+aNGs7C904TZHR/yEKChLHvIFnLXv0fbtFadbb
ghHuGn3ZfSiOVv5oFH3YpKqBCkanj15l0MwfSVz445Dons3q5KhNWgzM5Tj4yliIYZOx2EgCm3e9
sQdXCi88RYlUSJ5pAhI42dQ/VQDZvA9GQsaNIUwr36qa4hReV7L8Dm/ROZh7Qmt/Uiv6o06cGbqT
VEv3cx/r6MSCcdh2oqNl2MzMHCpRKtiPjWp4KwewLPqRaVUbYGH6HKLUurqjwtaPCU3tp2ZMLBXY
wFy4HeqG+6Z3isYtegoxrYYqDkd3mMJdYubVHOiQVAW7smrGIYiXx62Vph7wfsa+TRrhznADeCaQ
/iVXZn3wrVgrt7lZsUenm0Dk0JkdOBJZA6QJzZsNGgjKLcuq/oKCtCviNbxlBzvL6R/k+pV3B91Y
r1WawXDistLbjdAbDkEtQ99ViUkfQNif1q4Nfv1jOteqtYmbdH6zBdjQrbkZXlHTNTJfbRKj8Yam
KdtNpRvzph0Uc4s3xwCYkakEpSD5K8tG+wX8YqOrqb2xbRnlrl1X02NUKWLfcArRZ6vrw86yyk3B
SfJaVChPQpuzfGOdUPZdWSobOy3OSF6owcQdISBHZfQfdTTi5xCn9CduEBe7TQ5kLtKHxFbnfIdm
IZOuuLWFOEWGOTN9ylJn0JQDd9A1TltAeqkfxU8cwl2Er4msLrj9vz2KX+7anGS8bYehhegdjbd9
ycQ5HfsRxJjKGu5yaQgpXqBpoo/waXXoANqBQ5X5tuUQL5rzzfXbZWmAy9+/zIHaBk9o0rZhZFnv
kd2D4N6eTNeo18pVCzTSRAYia0aE/kzNsg/ziTRu/DC8Tp9A+9bH5GV8VD60N/ttOLeP7ZHdG0/X
J7XwRpEZhOOaQqo0se2DWs/Qbhc2A5grmxXIK1G7RlfjvMZ+vjSSFFY0Sk5qMTP7MNj9QbFTCOmN
H1PKDmlcrYFLl7ZIii5aruqxqmv2IUmDtHor89+zsqa4vvRtKbggU2SjZoTkBshyAo3Gm5GybQMM
600bIeNix7ouY4v2U6gM0U9O8EThLdFRrErfRL/GWLOQLiUyKFbX56Q1LQDrEYmmPhsr9Iw3L2pV
/dC7Mszy8UTT4azrU+MqxBzcsowfUpgu+EXWcsILDode/v7FjJx4FLXeGHmImlWyi5Ws8/PcKk+t
CYB97FjqTm3tNXbmhYiQSk6hs5J6akrE4Kli98fZRCR1mdz5+p4tfV3yCAWNy7LrdHh49b0Xz2X9
+7bvXsb7skTdHBWKaHMGCUGq3deURJvRSdZkvBcOsgyc7R2W1srUdKHttGJ2GR5wroBg0BHNzNPz
bTOQjF2hYDq0jWgMgXOtgrbn/U6ZafPfbV+XzFxhoKHQVJxi2pntgyP6LoCsenvj1yVDb/9KTUFs
6gAlHKiaFv09wJSxf/2nLyy+jJ+1c4R5tmNlYTHaUOksGQ3miAz+bJvTbe83GTybJwMbUoWzgxbH
npOgRTiZ/IivpGkWzFcmpjWNmpako1k4zlAX10tEskUcW+7My5/RjPBVX027L62VZLxDNunOFI+4
Iezd7FB4pHlTOP1KNnPp65e/fzGyMTf0XC3yLEQV2humHW90vIL4TSUDImNlSWZPhKppF47ph01m
0Bj87LTa65yVd/TFFXzzFpUBszMfVbSsOEOYjFntmw7NX5hirWosL1zWMvmsPrWWMVV4pqd16aUg
rc/QJjaCgXPNyJZWXzLhWkscSnjHDsWQvmulE1iNdTbi6Pd1M1taHsmGOdYmEorDDnozRHddTZB2
rZ2VUvbCb5chssBDOFpDUEgpa3KwqPKZ5MahLMRaUXNh8f8PSJYqVTaPSMAkzg+rC3FZBlkc8j7a
XV+cBROWkbI0RgCbRbFz4HkOFq8xvVdVw3Va4ml1slEq5Xx9nIVNkLGyXTkixW7pCGcnWnisMrVH
0mrJioUt7cLl71/st1ZAAlOWQxcihPAhTOKn/Dct3q7/9KUtuEzpy8eRAss0KxVGqOgaxBL/G50K
sfBbBuDV9QEW8rUyL2wbmTR1FPg2pAESr6+E81TSpPf6UmcKcgxR+4A8j2h9o5jXCESX9kO6lPvK
MnhWI+FZm9POMfgD4ew2dyTDYjswtpQxEDfAdNPZEw0IeodujTdg6XdLxgyW7bTlDFG9gj7+qeNv
Whev3GYLn5ZhsXUXl8ZcK1lYoVHvrlESB23jFVvBHy4cURkWm/NhIH002IcIeRIQaXltGbtD36yc
oQU7llGxyBfUGQhB7IPGq1+c/h6LY6IizaUWgIFZtwGciAyOVSiyLlARsw91o+IaTp9LPuzmmq44
0wVLk/GxqQaOROJcDEF51qLE7y7ZShSl+7U+8aUBJFOOCrNUa2KyQ9L8D2dXshw3rmW/iBGchy2n
nJSaZUneMOxyiQQxkAAJAsTX99FbVbtb5Yi3czlcmUySAO499ww/PTDlWgRVI1bRu124+9PI8qsH
Hf3v7aKX/TKYBA/aR/apcf5x8V9nw/8A0Xz16b+tW0BjNla9h09PvDJWTS4LMD/+8OFfrYDfDmIe
LMCtIPo8Y9oty50tP7do/fvfN7kv5m6/k2S7Lh6ZMFt+BiYnS3jJVLnEOBfQEhydumbOEHQRwUBB
yP9ypvM7W9YAW/OzXMQXC3/ifEf9viRRnebiD4Sm4Is19580j38cDJmZqRs1kunGyXMH5XJ0N4TI
FzG6oAZsTSuoyZd2XVB2wM2SvaDdBeW0GPiBhUFRq8SAnR3vS3AcI2YazUKFUOsAflf/fs+/eJ6/
023D3HpdkIXxJRXTryz1OS27Mch//funf/Eq/m7myuRCu26aivNgEKVgv5PtzXN/OHO/+uzPv//H
rSW2Q4qzj6isHQ59pRXFz3TOLhPu4X937b9tBGyLSDQvKEcyMMHX/Rudn+n6h1niV6/FbxvAtllO
px31JmLoSwyuW6uh3YGrwj438k+U2a8e7W/7APieMKLrOxS1hX6hvn/xJ/qHc/Cr6/9tF4joCj25
jYuzt3ivW7F/hCHP/HJXgb4JdEcbqAr/ZN/3xYb8n/iifzxnDDOCmZk5vsDV+D5c4evQpxcv43eI
0/3DpvbFV/wfyiz2AduPPk5G3TkYVQ5dyQqYtgUgrXQkqf/9hfriefxOmMWgJRlghxBfIH1umeWH
wP3pVPzqoz+f0z/ukQpcBsqvzc9KzymckhxpRLD8/Pfr/mKh/U6RpZIse9JH+jKRANFDGcSoPGS/
hPenF/WrL/htJRd5AFe/Dceh3PoaCMQ54+mjdX+imX31dD9v2j9uDnz2OxWk4Dp0O7v3Bq/qFPov
Od36f/qGL5bDf+DTf3zD5IeREhGEI11OLsiKQrKeiWsH3V/JIzHXyIyI//CqBvl/wMj/p5f/nSUr
3JZEs5vdRQwqbELSJc8R0PKT6eR8CCemPpatV29YoMOL3pf8wCMyYIaVzkgqxPzuVQQwBmeYdYoy
95X33QpKDoW1w6NcxujbBoQfZDOzHsneDfdLmvc3acd1lSmWX5C+3V9lHKenCOLM2p8Kd0t5st/D
XIcccH6L2ve3YCzTYurbad15k7Mg+FvSgjdhuGPAShUcEIpZv2uME/Zq8wh6Yq7pc5hukDsgozm9
7GPalYmN9H3nDeQv4SODr/2cPtRDrMx5VUPcwr6bfJgimb7J1YtaIYh6LYD43IOCYM+LXJMTjQb3
4AUZZMGrb93JbMQjJYHX18lnnbmjo5suki7dr8Jb+ragQ1/DPsse+2zLp9J5i3pOi2TV1UzNSFuw
XjfM9QJ2sSyNan8uwKr1fPsA44Xu1U02+OkBTcAkdiWPGZbKXCJ1g1cuSvhQSqJRM5ECBO3ZpxHG
3am5SLDZR2RAkB5zbaN2fcavdl2VuMCf6hH+IA14TqZcO+HBHQk5hjyZCO5v3iU32bIG5y0rWEkz
mHDpeBqjJpunPq0WIlVLSI6Y2mxhovUh1HyYYiRMNvB/XEUdhxheB90S5hUGs7RMqNteYHPpngz0
+XW2dgHehV62Kua6HeUi2nly49mT03aaEtKfLSFbY0IhmphPcJOxq4L/TYiBOcKLj+Hs5NlHMPkp
zHXYcLsmD1D3rG9o/zRSFX0eHvcsRxQlZtdHVDtpuU7RIkq8rcWD9Rf7WERxhpcm9F4FTsuDsHnY
QuIk4Lwp4sNuh6Ty+JaXZHf2V5IP6oaDvvAt3XJ29RWXNQ4peQfDkP2tmzZRbQqzicBEWztEoORu
KbgEBZCB6yTFp7FtAgHoKvnfGVDRe5lbZPJ1VN8ofF0bW9LV4E2IOoo6NB0T/DvAzdItnEQJ3G+2
6SlIIR7NernzMsbs4NovU/7a22BqE0XJPbeeupuGMICmKeoqQa2so91jFUTCCGWKgvVbjIDLVnRG
NsLPWdNrgpvu663JBnyK6ZAS0uNJXJ0fBTfpEphWx0WOR7enbTykrIl8gWSLOeluJaZb5QBPyFJF
Q3gsOJ2/x2rJy5jN4oYQWLSs4G7cJCrOH5zpyDWYO1st8ZC9+XtgKj/w/AcTclUz7oNuMsNI7sHO
LDymUxYcfYs3kwabu+Ub4A7bp8NPB4rAAc463cFDflGjonj9FkT7O8SM0SlBZsRh2Rdod9Y9LkPf
2auXY+ZfRgGG9Jgrs2PW2fgtX7Vr4G47BuXkKVHCtSO+nVGeV+Mu4Vxf7Elaw67nw09DfmGLKn6F
xZiWfY+wrriAWLjlpNi+sWH91jnoKLO4b5Nkpcdkn3zwTzyTfBt70/9ytJ8qIpjdzyxNl7PWiVfF
XjBBN0PdUw4a41wVhelawyN2H8bj/Eg1/eWl4db6QzY9yknz8+qy6NXQ1CcV2zTEdgObGsmL6DZL
GIgKkfQb8DD69wh/OqOeybDVjVtW7gJif98FXsngKlH30/RuOPVOiz+6bzCz5M/9tCGU0bLhHfSN
Laowtxh+FDZ08XFBYOltH4KpIPYewcWzYtPTHozsVOTQGPLAsOfYAORtTJp0B2YTcwnTffkRabuy
ikCbfJtqBulLnBV/J2rwYG85Ip1LCPxeHyYHC+e2MhtNKpt5aUsQ5HQ0xCCKKvXDSx4pAOyw0YOv
wDr6LdK9x7hNuqw/EM5mVS4rzVTFsoFUcbwMB9alcOjPODT3i8KNDLqgCed0BvMlQOhGb0m1mkji
9S2Guz5O8ifnvPnJaL6/BHLKDz6YZjd5bm0NIz1EwMl1PyS5ZbIqvG4rSbSQVzcOfp3Ce+LgFkTV
m2XZLus+iRe3zTDIUrh61sF1N8WmU7qoSF6iPpKPfJ8Qein99WcvPAAXhrL+yNTwsApwI1U46QOM
8HCMDs7XtXJmhZm59pooH5e31ETDfTCv8QH+ZqZesnirqAcbrd7X/IpR8IpAGDXc7Hzbfsl5Ere5
t8wtmXJYa7ke/Gs9xmOFyU509eLAO20w7znitcAbkif8xPuQtQacwIZLP60SZXTpGPZticcEV3fD
8zaIcv9l4txANjznyYOmaY6A0WL2fi1ATa6y6OhdYuQnLSd2t8Tw/hsLw/yN+GwEm2Om1yE16SFf
86g2tpNnHeADjJMc+7fS9+OmlvMQEIiEJxy8z5kHK1mddvEDV4ss+RKyp93v3Vj1CLJYmkIO3avI
bXBG1DVkkjGlh4jz8ZUZpPL2NgFVbU+Xe6aztCpMFEHlpbdS5m4+LJLMLwL6r7bIZ/ot3se/Fvjq
pfWWZftNPOFZZXLbnlFJYMl3ASGnHX6EpxjEpbiUwUILJPdpENcSbK3uMUIf9+5bkaqGMZJWQzg/
umy+ZaQoBZb4xrAt0mgu7R53+Snphii4S7joZBNuyrZj0YtvRearc8g9LC0lkKqXdVKVmSITZHWW
pD0Cf2CsVWkv2rZ2wfZ49CX8YqpC4fR1WkxdiQBA/uTzIKipjcFsG1nwNNEQWXywOMVyA9oRSWHL
TSTMa7y9Sx/cFPgNti2/7gNjPvx8mRtohq2827cJE3eTOpiSdRiBJ4X6BRNv6cqeU/se5AGCPtJg
iGKcbGOBhG8UP2/SW+eXoEh4UUoa8lbrTVcb3hZe2jTsRqQfx/172uEAiObgQzLfPe0bIpbPpNO5
LhX1I1ikmQRcsEwlcynHKW+9jtlK54m5RrGnD9gKwfya8u20TV5agZEYz+W0Faijgtnr3xOvoBcR
wjuO+9JsIBxnU5mgSvNqnkbYEvcsOw1Zpg/guLg7lGLFS5xB1QwgHJojpk0FFaX/C+wuClchCY+c
DW7TJUwHgwZOt/TgLPFllZPODTWSNSJkq8cgTZZEefY+6cnWWglbDkjBMLBCSklDU0fbnZLprHlK
QZSLenqX5sN0IWBBPMcb2JElJDbebeT1E8KQ5YjtPlq98IVPPPvQXjL+8AuN4zdz8XKGX3V+GTkm
5oEv2XFbM0Rhr7m4t5lhhy4J9bPaUvXARxwgzNKoDmXsspLLlPZoPwdY3q7Sd89GcJARwSxjrGQQ
daVn3oNALbHeXhbJEUuvxjBsRLfzuzz1kSEmUh5CdxSn2IpSZqIGbqreayhch1gjMkUffQZye2SV
vAVnBJM6krrGZEyD1xmMvEJqdj6Akyi7j1juSzWrLvmuVw63L2tNI+IseloR/XRL1y4cyn53Mch/
/dz9WvzMS44QcIEtEoemMA/g16yigoZ7bb1UHsdZxhcXZj1gyZggBLPr6cVLRWqr1FK/daQoQBQM
Q3u/8C2pe4NeOc2Vq82iQVQttt1Vo3GBrETEUcxYS8STr3vSaOnknbMm0+XqQAos+RzbB8NX18J7
GoAZckvHNzCUPPxRQffguUVhDfi0CZYFRRMsf1qmJGAYZmxYcZgPnxXOWF5RqbHDEbuKtIrTbnpk
iGwTpTK44gl12knEPtpLQvtTn8kOIn+NDmdbuxPckL2tLJjnNzYI+WmxI0LQEiGu8F4iZ9zeoLJr
EbRbwmcQbILxVtmpO+glleUSEAiK4LAob1QAy3xbrPw4FCq6JqhIv5sUxn6nfPdU63EyPci8CJul
1+nNmOC8AKNiv89gAHAvIqWR5DxrZF35o7nLfe1UZZdxPxJJUh+TclBxvXSQL76boyoLvL6ROHZf
PLam1ziaWV/KaZKHsaBJGxFtcLajBClhmNxVKkzGQycG/xwjtP5g4kI9+r03fXcoso+T66fLhnQO
uK2slNVs7FgCJT2VU00nN1QJbGbf+0Rlb3IGUxlE42ksEYc3CNgkoK2bosC/FD3L/qJG0AUCK7pU
AwOjEbXdcJMT1TceIsQ/yU/BXFTErfgLuvQvfur4DZIv+r/BkfVbQjt5YI4Hh9iysKaZjuvE4SEB
WB3u7bi6sTEQG7Yk9EABTSdygMtnclPsnGHdsBBKV92j62TBufcTSSooGqaXYaHyp/XG+J3nJPmB
67djxfI5hDsFaN5e4HkgjYb8VdHe38oQaEErJ6nr0BfFMabJ+pbOQXzy5OyelW8RgOF2U2q1rDpD
WxdYWIQPXDxOEeokRAqMMF5diL8VVeh1cz2k497KIXIgOtPg86ImN9Vo8ZD8OxQzP+qQaAzm/fDN
V7K4gOxh8rbP++lGZWZp1h0OopVae4XhrjeS94npnB7kNqGLIWZG1xWpepilagiJED4HQi/a92Kr
ioz4KFw1/8bIIn/kHBVpE+40ye7IzLl6Cgk4T+8D5mQIPUbDTCqfS/cNRITwwqcxPGaukGWhsM8L
1SfYSmIL2OQpnfKusTpMmjnmM6mnQgSnLgxWOObjJlCYoZn5J2YRogyFXt+SbIxrUJDjEyqxZa7g
QCufx22EuWni7TIpM0x0XkDfTYa610kEMGQqgjP43eDcDs6lx2Xj2BF6tKPtWnR/hVDa3KNWUSWs
/NKwtl4P3aAkzMZ13x01+gNxD0q9mSsX55kA1VtK0xQTgT9VN1NSeYC0/u7MjOhBPRUobHcuDgVi
mkt4WvEyj9blJev4gN8WFqfIc+Znn+fbAaYPtNpwEx/DYvefJUu7el3jCJtQGomLAPZTag4lXQm/
reW0rau43Wk6NooK2oIG5r1pvtlzgRrtzMB8v4HiMWal8Ce/NSYfa81XcjS5xw+ZTOh12gIgLQDq
HVjRcXyII+g39sKdHartEgAQxpD95G4ZeqM6Qiwy0nygsDnG3s7xNqIvoqCDCX7lBU+btGfq4Hlm
K4c1JW2XEnu1ejdHvMBZFbhtaoou4deZiR6tQFYcllhtZYZO9l2yYEQtt9M25MF835lsxfN1I2+w
Zz9NPVqlsKDmKaP7jJ5Fx8e403vV0TVvBZ/yO1V04UmHXYc0Ohd3dTSutpl5tp5zLOEV1fJa/NgT
LNNSzjq/mb2uOAql9dXloFjJdSPPxAr3A+Ujexu9bau4wBFea3gLoj7ZmL0NmCccKnDAGESn6R2n
erzx9KJuYHJrcUKvw9A6NKYPWiz678JA8gTnJHgqEiSG6HJDZ117U+GvFSTa2JUlWqQly4MGGzHY
6OzaBRuQLzEiYZ5xgFzIT4OagfCm8xlIxCl4Epgc0fgCm9qo3vpia5MxTwEyRuQF8ewa08TRoFGx
U//m55w8YDX1JZyiyE1G476eXBKj1tx1E362ZaVAgIktQYvoYOA/hecFbpYDpm5q2ipEefXvqKH8
BqS87LzsVp6L0U5X5cGLVwo134LobB4yL+wPMgnDi8qG+YZGlP+E6qJoNTLgDkGUxrw0o+0OwBER
FGJFWEY+M+/BHu2HLO0MLbFvjbe6cP5lDILlMR2W5AVJgEHNeg6DXo3s7DMKQf80exuuP9vkYeOA
WZW3pzcA7sNzyvakytEB4cD39bGTGYyXx3HIKtFjdoiTAo6KfPbSX4UdcXJ2guNgCycVQlUrg/xo
eJcf+YyMI1iBbUXTrTPI4arPR2AgGZ3yz65u3SCXEEUzaGtvPj1aDjkz+7WQC0NAknEfi4qHgxuG
4DbvYadYZmG43SA9Kn4UMF65QKeN0T71OtSknWeQ+IceSVQL5GTfgfzFfwcCnF6AadCFdEmU3Hkh
RqKeWbKsTJIMlIMNeMZ3WL2Sp20O1uSezsgSqZOgV2k1p0Z/ZDkbn4GLZVfbL7Gp85CIO7pmtiXM
jXfCDQF0E3Ny/5n3gwOTzh+9LuhjLoe1hqoGM1akYcxNvuWqoTGTjW8MrXZIJW+icEYs1BTKdmI8
bGcyoRUKLIYCaSHz124hClLPcbrvsJE2OegoR73M/S82xtl5Wrb81iEg7NClkTxFQornUMsc9QQm
Om/hALyUo29voAaKjmtK1WHeiH+jc99C2zukezkUmGXnOI4/vDjskpLtKp1rEMTD+87m/Ohrgopt
F+jgSz8eIJjgHKT4fvSC86BAVIYyBTEkuKlXC/seXQ5igA5rmvP+VnnFgAEHWVpUhAiRFnO31f1S
ROjhJFgM4+weXcQZqPxJhGExHLnCQ+SPpDukaqN/5aihzjnjWQxZRL7fzA6gWLWYNG0/wz5wBnL3
Y7KKwjVvTdVh25LwW2fs3DgdalPPesmrFKv+cbOQl25G+D98Mez15+VUnsNWgzRiH8m6YXiEhIZe
O5Nu9af/+S+6eh++r7Z2G1ZEO8L5sfUK6LXEtofvSibzXTTb/buORiCzebE0yzbMLxOKjEbwntb+
MNU4xGq4FxTmmO/GO1honOLjZqbwWyphTw1HHD1DrkJ94LErFEcloqiAyCcYB7zAf3Ape69H2DrM
cJvJMESleYVu10QjlCVFa7dbMiHOleXuWQ9rUVIv8X/6mytOIQyFH4RW6gbQBSyf9i1v0YoVR92h
PpsJwHSKc+wwcZ03AZwbzgO6PAOb9Tk+JAOfDpsLfrqsyx4nj+U4/fBraA+0Di6L7meR6f4Kf2Hv
QrG1PPuKeJXueYpjr9O3E6zP6wVjxrJwKyqBaa5NijbIiXyrhhSQazBm8zsGwuPVi7BdR7a3VST3
7BLCzKuRKyU/BAuALWCgcZ0pxz5PQdjCEyTIztoxT1kq4MWi2TqCQqVg0SM2hq51kBajdo3ENd+7
BFUv6sCn0OtBgUPhdJiocCdm/KRCK4bOw44LSmzg4NHehQei1+QJhtJjjaoDx6reSTN0nu3L1cuK
CtMPeQstFP/u6IJ4K8jSqr1gHPbnDgVRb2gTWbh3hfMnfC/taxFkIHYXPsUn7/zVTsNyt/M5eIa7
6uumPPgnqL5/NWv4YX0PFjNy40kNhZGs4WWS1Bjxf0S7ML/WsAcgZw20LnAfbaihw97EGXaeEoA7
ZIku9oH0FtnS5qzI39zE3fO8D7yvRo1kFy2jsSjHtLDNEKWkhIdA1vAB22WWAYaG3sydNurZmx6E
yse437H815U+0m2Q0PEhNESjSmlwjImrv+bdHVFqeodKzsFYNxIHBVOnKtaE1duMk1Busys5qhIE
Z6B4bzNEJLTDDugPBSe9tSgDizrNelASu8xrYhUV7UzDEP+562Ma26JGJZo3WYpA5JHHORI+9ugt
IcY2zE3FDY0db1LX6QdllIDzzEQBsnj9cZZrcQvOxdLoCCU2hQlMjXJVH7pV4gDf+mwtO+SyfUNN
mNymIw0+NOKjgLYiAc64ZIc4vS9E5ftyr/rE/Bx69G/ltLLkJRj8JyS1saVRguqPwoNqL/R32UKI
N9+uIRD7MR3n13gfEGfo9N4kMud1uiyfrxe6E4Rw9DXhNK+U78PX3cMZFQtCvrMU/24PWdzSwUe2
o1GrPhV7Nx2iDsMnD3jSOyGxf+y9YWsx80aj1Kt5uOlMMiB7TA3lkEMLk+XrO/YgAAXdhFvI5/WZ
0SJpkTDgHfs4TR6g/4nwQzLMXSDtDiBx2oGQHiymAJ/b9myRgzf64V+g+wVv3tIFd5DUBYcJtjVl
p7fsPDgMagjPoks4Ao/G9Ah2PyHsZOyOMScil95YOrsalQ4+dZtoKzwo5xZq5lMYZlnFgW0fYP5j
6mIja2W9idcdz/VxCPDWWwGIoNxRhz/m3kwPvh66izWTgQ7WifNE0UomoylOXexQSa8jfYbd1E+M
YERjoNJtijXuAcMDMfUM8Q/WIYsT9FqqyhiV1S3e0KAeUYickA9JoSNK93OnPz38MaOr9xX9Ke9G
jbc43u5VL7YD6os8w9qOZQ3tIRtrVFawmZrVcOwUWc9bjGmruBPgrmdlL3MIXQH9V1KYPSh1IrJz
gHwwJF1tJMHIcknuQVMmA9S9UwIGqFl+zQD675D3rbanAQBrX5I8DO/svmFh+sM8tzENxI8g3uML
IhGDu5Ct5LxkaZ5WRlNMqsi4Zsgezj2GK1hxYAMEloyUNtgwO5s10MyhF7xKeMCjckJ90tA5Cd7y
YoO9M3fxCqWZTFthXFhnDCF8fMCOuHXdnLaemBco4DzWgqg/1sRurJ5RHr6axSWgUcli/EEQZYlw
YH/mUWPRY/8FuczkGjb426UYQ3JOozT9Pq9UnPtM2L9WjLiWMu1Fes1UH9wXA4pKIJXBNVymzyy9
YSzR6F8JyfprsU3yui34v8scg7OkFtgjVR1j2n2BbK4/iDVgvIl6sRyjZUG1gxnVeFIeHRuy0OFk
59l9X4Zd24oJBRPwKTA/NoRcvNohtbdG9nHrsTQ8YDKVljFsO6+SbeqWR4ZfUhLGT8iA8/xaaKOb
jKOJwHJfD1IsxQ0b+f5g3Vo0Sb/vh2AaUmgxJAdguQwU8uQV/Tl2J0C0SDqbNYOevzBDk7E9Rj/r
R3016HX7oT3ItS0SGn0AYxbroohF9z1e5qiBmUR/yKKRtGOarw88SLZmAl5SZXrvzwDQxQMCnYJK
w0+j7eF185T1vX3OYAZ78IN8vM5/5YGnn8Hwt2k5LKGCBmKO5ulWL1brcsTrV8XQ1iIBEFjkW7J3
eHV0Rm+ykGa43L1rgyDcb+hI0b35WiW3frrNPzH2hvw7jML0HYXOGpcQ30dbvYbZOlRjTwF1LJ5i
N4DEk/HGX4cJbCanMUBGKt7DICUwgzSJ0sbQgLKGdBu2/jWCdWekzX5EKGb/1snEa7sZwvJ2M9y7
sSHWTRmIQHyHn4b+EMxHKqUVSfeK3oci/bEPTkkmBwiGFG92UALQD7l4x9A5Xm015/nnZB5yZkQ1
w/egiOxdV+DqIbwmskz20V3zJXG/yOB51UQ3r9kCyAIr4Y/2ju6hewx8O3zPc+EOLnc2LBE/yKod
wn+KXYLoWwl532WPhvfcIR3FFgn7W+uFngEx6RfIzpNqjWANU61T9hKtiXmbicD7sU/Lh8G6e5kx
448O0qfrEdL/DrJnmt0V0KdfeazAe4En3YdvfQopHZtbj+D6wEOhXgmc/lNbZ1jSl4s0WYQ+fWcB
ulTubhX8C7Hp4BSsNQFZ58C8aIASnWYoyjrf95sk4dCbRxGfnwuNcrrUsEHwG1JIgajpwV/bYcEA
pXDZ2qzo+s56h7yspKNX/EL4MH9iK4Qk5bqs8tHBunNBC46sx0rE2kNk9bAfV3ieVZ+Bq/ecJmiE
OSCAvzJN5+C87toHS08uzY4OAoNeZJqKEgYMCO3rsZ+C8hHgiJxHjoEX6DlFBSSrf3AxOl+yRfvN
ilHEO0XWzHMmY3ZF0bQ+smxnR7lTXq8CY4p8cRnAHRUe1hz9tMHzuRciQGrF4LMqT6L+Qe6duc+M
uabz9PewiOBWJomsFd0wCWcBPSh0KqWPyKbGTnhLy3GhtE4iEnwYDPlP8JVSdw4HY53QlR8AB0+w
8zPFZScOTXaeJo0HmxPkASULcJ10+sBqG+8DRHy3skvMfWgcOQHSye5DDD8qpcehlnICdhCqFRi5
tl2DidF+3Al0EAZN6bc4T9kd+JoGDn8JuceYZ4Abl8JES+O2yc0ZpP+ABrFEYrlRSxg/RFEff6C3
no4zV+sCVopBSIGG50gZhV34YIJwbD9n0Ih6MhQK2xA9CCaiGXBbcGqqwBLW+B7ezXEFAgVfrvka
TIDD9QBMp4bqsDvinR4vU6r6VkZIeiwZRXwpBAkKJb3IVBc2/VAut0A9BiUg4dboi88ZBnqYL+HU
haF+VMVDZG8x/tCl6ZG056N6NdWWMP5TwLRnZ918gF9R2kywTP8DCfMrXttvJEyaUcmy/NMvioM6
w4WftCAZ3IyezdE6dv8dDTb4TU0R8y7iA5gblxSwIYc8Cj0CQHtGn/8rduHvVoVqCdBvFhJW0XAs
GUqP5xPYU2H+MdC9aP79O76gR/7uVrg7UL+mDcZDG0U39IAd998/9yt99O9WhWgpaJBb2KbJcT2P
K0UbOg7V54CUsLkeiTzbMQIAtB0iEMWCIT0pEOq8+Q/MzK9+1+eb8Q/eYdEvDptbAno1f1HZ0wyq
+L//sC8Ymb87GPI+R9cG9c8lZpiYyPJ/OLuy5jhxLfyLqAJJgHilVzd2244dJ5kXKk5mQOwgie3X
36/z5Oiapqpf5sGTEq3lHElH36Kt3x5YBNcbX1i3toHHRI0M7mI5CKdqAh/O6TaWmyNuXwZ/BV29
9OsNdHVjYWMYEpFE/ZTjSnkUfYPyJb/x55O/B107eNxWeDyOZrz0sYTEW9xK966Ht3HbrtYk2pcG
yQjuKXDmxk7SJALQEWeds02bYywvWp7zSvpYWjxGYCdBxzQmdYhy0mwS9hsqRdvrE/xpyzjEXfgd
H5Yl6q7QVepVcLKz8lDTfGeP3Uo2+pQHh6Yvf//QdE0UYFCJe7kNtWegD/+VCXPDbixxFSZdsJl4
/82ak7U4+HQW8DkDV+00Eu948awiz4EHxRNxoIGUfak7awXNuzRSRgAr3EoCy+tYhBcO9ZC0dRA5
LRfvt83DJT4+DJbuhhpAwBZcnT475Zo/Fiho3db0pUMfmh4BRRN4zQogk8zjMGt2VuWvyXJ9Gr4Y
dCN8J1xxx5kCjV9zgEwcOhwhnKR3dl4+Xf/xSx8wIrhQPYp6eBOPIHZ1hrBUDzdq+q+w2Y/r7X/K
Y0IHjNjtgsodYzmWAJxP6XaIa/qY2JcjhccdevCLRj9rvCM813PDH2ZYGKtbUhM+bIS0lziynz1Q
VvikwUMl1nnAwWOTD5d7MOuclcn/s/f/HwIdsqFGgMsEJzEWgI0NgOshBRiFFO0jAHU4U47vY9lE
DnNf4lofW2cWK0nlj8LQZx81Qj+hTkUsWlRR4I/0bDkBTpLA9c1blP5RluFJs0uBfNkXlnbhfxOI
rUv8dC9VFocDYRY0pEZ2zDoIAxZunO37RuhHgBndA166WY/79whIQYoKUmj5tPkPxfssdLOiy46p
kmMKANE0PxDVQKatqNWxCZzuLGY+PsBrJ3+SIqYHphx5L7kaX4QUuFV0qmAonMAPVQksYvjOzuWr
0BpeAiiXclQOmgoHgxoP0/e2n03PrCsCeIuNyT4ePe8QxNzPQjzPAXvEOyHeYtp+BfzaOpS5Q3+V
qK4d8d5ZHJqu03ea+RekMSeRAwpI1MfevG3pMEHpLSPnCf5eu8yS9FAmCd3lM8sAD5rxvB5YLl5V
BzU+TDHw1qm8nCKLwnvKPNbv69bFVWnkysfdbcrrQz762d53J3oPwKm9tmksBKUpDslhqoLHCCs4
UTyNQmYNrqJfEP8rkbGQaLmRaHs76Xk7zIgMlDnvghKgobZna1buS7/98vcP2bDTU8E7F9mQ9xpi
p3hNQkE2QIXrej5Zat5ItpbVNHBcdeYIiNOneR4BpLVVOJGbRBYRzkbC7Z2E4rkZP9+ZKphexNui
PovMXwncpV9vZFtboiKcaRz3YjzBOkcpfDyLTCtD49ClmTWSbZzPdlaQOj7NDfxxUDTUj0M/7QO8
JEd+VfbQWWQe0CYW3aqA/RJlU74PJf69Ba3pfTdM9CvrUrod00tVKQB/cAekWbKvRFLglbwRXwuN
B0PbKrp7PN8Ab1glk/ccUMA5W0/4j3iHkgeWKucQO6qBUnk63SV2CmBc1gngn5B9X+0k5ntcAcbn
zlY/U6cUGsCZfngqICC957UufgSeGE6oSsao+9bsZQwQWTWH2jyeVHCTBMD70Z9jkmykGouIccEB
27JhWTZoGLrSPg1jls8HbSkdxTPU7AsrmXYqc6yT1+NJHAU7OAODD/ETxaP+p1sW1aki40WSUtV4
glfe91Q43ldpqeFxtNV89spkvpSe3RyV2mLew1Cp+Op0jToPE8T6Cr/UoKc44zdd+PR7Hzj12Zo0
CuNAamb3UyDckxaSoRAgnJ9xVcgfnLG52sad7WzYTKoDpKXcLz4e204WYeO5j634hDrIezl7wIJP
nEDzbqjF0ZP9+NZ6Fr+HMDNs1OccoEbiAFmBIBMoIDFglBs32+XZVIBcATE30dhjKIAOer0wqyKl
WwfgaTxFhaM1umEqCID/3ogLvo6r3wCqWy80c5pIEsH+sVzVvjtpPO4hR9TfizgHuhZU4XuWSUBU
QLq5A2ECRSYHAJoudb6K2IKZtcNZel/4Wm5QY2xDqtv81WogK6ogh3iT+w6C1djj414xKH1ByVVa
9/2kz3Zg3ddOvxKsCwdeU7O07yccHwI7OHn6JzDoG8hVhoV3LofVgL2E/SfbuCkgWHgAKONmz0/j
MJ48HCRD6PAD/kX/Ay+lD2cCg2pgkGCJItWLTYJvY5CpjfBv0gGBKLlxpO/xJkTw5M9PYH9dnqGc
WN+tCsIvJCPTS72kPaBokMk4+SgGQZUgSdfEOBbOlL6xxbiTa81ZxiC813RPTSz1FpYor3OfYLGh
YtKqeqdYdueANHR901nqyuXvH/Y0N8+ELSlKAD6kffZjCeUU0ArJyuXz88oJpsHYc8BYKztHOrhA
uKMbJZNWX4HyS19hYzID39dV7GgDCvAoZpQfWNWqLahbKGeCpvOQxwzypYmYVxSwlha9sUOVvOEd
b/zgNIxfHeDgayagKfFFrxlaLFxafWOL8rwszWNdIagABdr6gYaWKtDjeFvISIiCYvFudbS7mwnv
55V9cWHTNW25iwx3v6zjkBLhZ0YemJIbVClWzv8L42VqD9aTHJk1ogbq2N03DrnUJE0j0mZfSzas
TMnC7zeFB13oDfKhwHktj/vNwFiUuc2bLNMbb0qmquBESpdAYc4/BTIHrqqxvembm4ruFciByd4o
8ChvHCzz5ClUE6BaDQQXzcI6xnun34Uuq7b+8Ho9Uj9lH8P/wEgNmZU2o1vi1gev9NAth7C0eyDu
YbNghfifKytq6StmPnDBUSgrBxx5p37HqeUBGtTtPrCH7zrXePOken+9O0tTb2QGpINGT2lCI45a
OYxHSuDl23IDV7aft33ACHdYGOGyYeUzrMwh6QAuRouHGHelJLwUG0ass2mAQZmN6aao2xU9CQf+
M3HveytZmYel4TH2f+0E8PssJB4gEvfOToABmRpIc4o1s/qFDpiKg7OV5lC8wfDPpWCboO3bB8gW
AM9b1/JQ2jLeXZ+Fpe8Y13k/h1Uz3vBxI6PfATuHtviMN1hxoNa/1z+wMFCusdHD33JIpcjmaEhx
KwOH5FeQuN+zzL+xA5eOfdgg4U4GuYKEBCf8J6yhnWj1/5VduqvnlQ78UaH55KjkXnr24Qt4qHRn
qHZnkYd79pfZI+0TSp6A4aQEEtp4pT95w0W8mHkJXrJakaNO74qd0DTegu1jHTqLu4euLdxD6ufe
fRHz5sFypNhw6oCj3OPcHM5ZgufYKnGOMZnVpm6hHTF3ltwKgMLO0wiMU6mT4Bt2KAIouEzpijbO
0vwYCYUlucILHlQfAKj6r/b7dEshHz567t1t82/kESrrJIBN5RgljLaH0gfv3QaE70ipFd8Wi66R
SYBDmUfXcTlwydY+VReqski+QxVMb6/3YSHpukY2yScxQPweHwB/Tx8nt4rPSce+9kWmwzbB5Fag
nt2WFl0jsVQgI/bJjMQyzA8pe6/Bv5lAHLipI6YGIjQjAOKE9UDUdAD7kimFgQrwukFUxP+kyU1i
RnZgKiH2GCneSyRfTDnfxDyPVOauFSAX1qspgzhlk8RVfIbAR5rPuJx2P3JBux0I/LvrY7SQEU39
w4aCstEBDhvptPgW9+NjASGdWSVgqlVsbYgWVpRpFQ4/gDyf4TofecE5IwO4elOY22dHP07CP1zv
yCWCP8lbplk4LHoDT2qPRE0ObrjqQFwcE/J2vfE/lpyftW7ENcqRqHW60JSint8eOyrzbc40xDqk
cqdjOeU9fBxE97UACh2Ma9zLZ9k2TyiEN/9ObZPs8W4Hro9mAvRox0URYQAhHwD0FMAfRyfHIXH8
Zt8yqOSlygev9foPX1o/RrKI7SHjPfigUY9atNNDfg+wsuL1euMLVwxTUHF2IYQNcGkWKa7YP3Zd
9P/AZdv6SvsOzhLgTBUVuJ1V+8uGgP9aUC/1yMgYRaMmEMgRbhyqLkP6u3CAfuhervdooXFTajGn
OOf0Cq9A1B9PSex/L3J9Z6fpSmZdCDZTa9Gm9Vj6heufiP+iq29QXNz1QDqWs1r5wEIQmGqLeGwo
86p3pogOGl5eYFnSHsWU2wbHOHsMPEh9F1o+p9QDZtDlb4Nvw7DWKVau50ujc5mUDyePvonnuagw
OlbWA9f57OsYiPb/ivrL9d+/1P5l0D6072XANoK6D4ctcR+D+0uLl9l7rOD2fL39hSxHjRwhpFdW
Fir9J7/qwbIZ/XsYtaRAMhdnoGVf4rK8BWpgB6YbeTfBVqa2an6CDoYNTxn/QJ2hgnaPXMkaS8vI
OAEARdRmFBSnSJeQ3cqfUAi7cQ0Z0UsIXrYkxTUoIS7ZyGC+a5wqR830JhiGDRrj35MMMo/I2gTP
CikSxWsJM7NN03jTcSxUs78+zwtJwpRXdDPADLLpMvyuPENx5meTFT/BXF5pfmEZmeKI1ZDOXZpi
8JXiwXEeaL3VVkHCNJXjqSEamG+3e7/elYWQ+D+pRBGUFNoucxRUj04CE5fqngMc2RVrJY+lsTJi
Glo/EtpYl4zH6rBM643iHCIxaweLpeaNkI7TqvUyZ0R9QPkbiTcw5cKFaV4rPywNjxHR5dBhA2co
2DRDuylmmmxxBDjgAfIscrGSlRZi7Y+R14esNLsEhy1bTFFHfAeghr4G5nRNOHVpfIxAxpGikzHx
3BPUnMgm5c0OGD0Bg6f4xk3BFEp0PO3QBjZCJxX0Wz01d14+bQFLv+2+ZookurbNrUqyKkoUhXAR
dDfmaufqG1s3ygGx6ns/lj2KzKjNgefoVjixgXOd+sB7Xo+when9o9H6YXpFq4NkZk4VQRwXvvf7
DI9Bt7V8WbQfWp6g7z6D3NBESQ9TTa4otHystb146WcbcVvg8c4Ha6qKwBYBaeOrpX9d/9ULZ0bT
MTwXbgF1CoH1YqsLqfo8QjoPghE94MPTlsYl2Thpdbz+sYXl/+cd4MMQQfUpEU1etFEiYOOUXijx
EB+ztrZkK5U3ckkFn1wMHPL3LDio8zgw3p1AjFbZ3iv9NBRCxmGFt76XLlDuEVSQixsfp8/JmNJT
PXjdXjeQ/k28JNhBYK/fD9yGqZWbNPzOQ0F4W7gEL7lxmjbggqfVd2R+AoUssMFw8k22si+C1+sj
tJDhTGtyt+im0er5FKX9tw4EL0RwCHo/6G/pylliaQ6MHV/5Xq2gGpNFk01/WY0TnyRxrW1XMLW7
3oclZJCJ5oUAW4tndIYdE+W3TVZlIKfjuWDfSl2A4hyArWENxS4YSnFKnMkB+xF6n9c/vhAoJspX
x1DIp6xvL1rLkNhoaLorWKlWBm+p9csZ4cMCBulGILDdNgLGY8Ob9p/MYt+v//CFebGN9DEEvE/t
jLonaETuGYHO5Tz8ZpA7uK35y2c//HJngikck757onWvsOOD7A+VyO0s186oCyvXBPTGyqr6FioP
EZ7lihiEZ/YNTpGbKf5xvQNL7V8C/kMHOpDcIfmg2giuPTW89iAf6nZNBfBUy/d+s+Ygu/QZI394
dtt3qbLcUw4ypF+EcZ5AUeVe1M3KBrQ0z8YRQM29gFqjwvkilmFXnXGjysTa8W5pfRrB7QaWkkWe
Q7cexfRplJsslisL6PONgpt4Xj64IxTX8hrzSzwQh4DN0I7XZKFlefNxkgPYzUE8fulVPq9YIXze
G27ifFsL3A3eBcEpc/z4yfbidOfkQ7DSoc/P9fBP+ntBUR1ri0h4yQVjFzaEbmP3BThWMK6gADev
ITWW+mCEdQzWmD1Tl53gGOEB5A7qhCfJynlpqXEjqGkHHSCIoTGk8GdmBf/OFv99PdqWBufyxQ/R
FsCFqCmgaheVLrXOqHEfUbewNwDkgloay+fSK1bOBEt9MOI6EKXAfj03qEX2DxnVd4PF99c7sdS0
EcuFPVAWZE0dUZgVwmCExFAMybfXG/88jrmJ79VtCyFI2O+doNzngZcWuNODV1dyCkur+O/6Nz5P
RoDc/D0LMsDVGWCz+OTg2kzh2QTplRBSEWGyRrxZ+IIJ4vXyqqpVYzlR6lkw+6YbJciJg6nlZ+/X
+/A5ZgVsxb/7kKKYNrvjCB521wMLI1mJpDTYm2oCosctHGhM2b+gufAeq5ss9mywnf/+pDUpD9rT
cRnB1jgNNiMcY0EtGcrxtqnnl8H8EBxpWlzE63x4H0LXumrBAkugpvx0fbwWFi03YtpywJ6FYF8X
9SS/z0i2g+TVr9uavnzyw+/WAfI1nkCBd6Cg5/lvU7VSAFv6zUYMC9zEy6zFrdABH5mP5zb5ev0X
Ly1PI4LHoYcJbFZ4J9J7b2UHMCZ0REIo76AgOXRrd+aln29syS7EAUQNjmIEAcuNJ0DWGqi/VhJZ
atyIYRaMsJKE4EEkEwgwpRbkG7Jqd314FmLLBOrVLuWFtlBBxXl7M0MeguUAhVf2faXpGaftrSZy
3yTe4frnFlKeidrrm5xlVovH9KZ54LETJvS/fBXbttS4EbRB7APcAc2AqJ0qOPz6G5/WoTXcuA+b
oDyrgV6uXfMycimGpCpgQ5jBTfz6wCwsUxOXxyY4IlcSZ3cHkonQCZyc/1z55oBhflv7RuBmoJSR
0u5qgFXONRD4YJXk/Iutb0s5JgxvmpgHmQlZR2BvCJCF/d8uXeMILQ2NEcGl69LZZhn24AzqUJkr
9S4loBJwLfheAIpwfYT+XJD//97PTXhdKcSYVTYUFmTV4o5Q6n4IxQAhAiZ4dRigqgI71GmIrJqQ
vcccyCA7ZTaHvmVn2+u/YSHSTbid1pCLVQjJk7LKLxmZ9l2tXm9q2gTbFWlPutzDyzm4/FVoiWED
+dlqZXUtnOxNmB2DMxGMYoF8nARYKBCsrtn8JMYf3vQC/XpQXtq1dbwQ4ybgrhBqVC7w3yfo/Y0b
FVT2xobObNjgmW+lMwvrzTTvLeahsO2JsFMAxLqwoWfMoSorX2n15fpULPXh8vcPm6jwGtDsa2xJ
BfPCKfk2d2LrDGsI36W5MCIdknVQtWUK5+6MgIk/OXKfVj4/FgVrLyIXIDBAckrcFbLwf9/WIWPz
HjTEBKAr7J0athuSOJwv5Pdx2F5vfalDRvy7XR5PY+yxk1VUD5PN4BedvE1jDtBgtuutNAm11M7K
x5bmxtjIRZtYYMWgvM4KcKXEkJwzX9w7WSI213uz9AFjM0dRSxeBj95c6FY4pd3bsjs19MYMYsLu
RjVAQ4/gvE9rewdVLLAt8uNNv9w0+IVA+OAMvGohcElDcDM2enoJ3GEl6hbGxYTZ8bYSmeYzog7M
GYInk6yCGne+UtRdiGn38vcPIeerWTVlgWtuezFE+6KDf4k+yWztxy81b0T0xMFVdgP8eJLdlZI9
e+0QTt5dbZevt409+/v3j47qwDWFSVln64PneW9ThnMN5Fvvrrd/aeeTvc81IriGIhaDsquDzQ2i
jVB6bcKLmPn1xpem1gjgus4gcWbDVM1Pi8dypiA8wcatbFdPCH+eGj77+UbUThaXMijSKvLGBDJE
QDOeKVfzpp6xSUhGg1ByL4g8H7rA7UySr5CiAI0Z0iL3vl+Wj56SUL51AA25cTUbUQ65RrxTYO+I
bKsHGfT3kENyBHDq6wO6sNxMFJwPJWQbdwFYmQkIdqAwwUe1aUYG7rq70oGFBWFC4DgriZckAYuU
O28EPAabtQy79OONU7o7e2netfjxnrct2Y82f++G9zq+cWiMQEeBsS9zu4a4v/fOuq81keHcfsnd
m94GuAl7q2TFkzaOvegitBjC8fSiM5qsJNilkTGC3K2kVCm5jMxQhjq+t1Bd1/xn6/YrUb4QiMyI
csQB+PY0ww4KY+Sc0Q2odjAqXVkylwn8JAiZGeZEgmbYTmAN1/IRsLd3aCXD8TBwgr3t4Skz1mol
my+cCEyUmt0NntWRzo0CZwwl/MFp9+qSPOxJuWHiJ3SLV7q0NGBGGLcdnFwGVCQit+ZHmKTwPbCn
W6YhxHg9khfCzESn8bzIxjZFTyDPCoTjSyq+X294YTJMXFozFUnqe8SLep7Ku6Buy205ldNuLtoi
DFzoh8OQMF/pxcLCNTFqE0ZohMAZi+qpdiH0lP4aGxtGL/7ZzqHtd71HSx8xIrsrixLKVdKN2jKG
jh7EAr+IkgPfsjJiC4vKdASGd9scK7fuIj7PARTH8+FHVg0xaBFtD/MhSPpBSZPnx3ROg5Vb88Ly
+sNF/nAqgVavZ+M65keNpUJZe8cYD5tw/FrJhQuvqNyEr/Gcdvlg+SzyERwKpuudfWh8SFLB7GYm
FlTGHgNo05N6VdFhaT0bOSCDQHcMDjMUbeEsF/jvYn6HpnQ4tg929kblL5s/VeKbDS81HF+k+0Xh
rnh9efyxkfwk/VDjDFBUY05gbTdFDVGbtCvfPAc6cE0JPOOUHGGTAYM9dTd26UFX6t+RQyMs7b1X
O03uhOPuIRq8c1q/XFmtS1NrZA6mtFXHrIWVowALcGLVM3SI7/yqXkmBCwNtguJ62AKNOq/cKIWr
RazoMZnar9dHcqnpS4B8WJUlNOXdNPa9yG7gZjJCeLxZwwouxLAJhBuaZoRQpHKiAhiUjMPeoLt3
+xxE7DUsMV36hJEmlChp4yLdRRmjI4TWZH7A64GMUhUHKEzl8WZqOusIaFZSh/AWr48WeC+PHsyu
j87gjbDBgcpJzkiXbopMTkeqEuigyWn4L5hBApj9QAAPAFncijv225yW6t1zLEi3DbVKvsMZY47I
KNIfFHjIZ+HocoT/DhnuXR17e7iyW2fgwq2d28Eprym97DXOPLzJjBX8H25bfOSyKD/MoNMzWHX5
NRaGhMMQp/lbqbwXiMaslUIXVje5LJ0PHyjgZ86qjrtRBtfBBATlCmYGyvpy2wI0jilQ1Zhr0CRU
ZAXtawqmRJCwf683/QfE80mWMLF5ioFWrzWkZYq67X/HFbP2SSzq42j78leCDeA8ToVbbSZRp0+D
dMY+RLUpfponPRwGqdO1UFjYoP/QEj4MoXIlBOjJBI2byqIPEmQ5Emp4OT/VvQurPwi4wNNKw3Pg
eseXPmfkIwuqmJlDAhXFBawmUV68kxVYw6M3PlU8PbOhXTkhLzwomPA+EAkhwycbEuWaXqxQOg35
8CIncJ5qJJ4gJbQlbdapjV/3EMqx3T5d2wIWVqVpjDznMMwqfBsVWp+9CYvAgKQKZruB6PSqAMzS
Ny7j+2HaLHg3FTLLm2hKpzeRDP1phvY0rNRXtcIW0q9pk9xip2rh6kYii7rnwm1+g7/QrSSGheTo
XHr14dfHbgCNVVHCLFbWv8quTkOIljqbeiLfB7t5vr7UljpgJAd41+GVx08hg0ySRwEfUkh7rqzi
pcVlZAZHz9YQU0DzgJzbawHPEc+/TydYxgnc3wfIdOLljXprw7U02eTv4YLWY1xDT4hGXVXf02p6
UhV7hyD22iFhaTqMI0vaFHalkoZGcTIFcGK0Ncy5yjrY8csWVUBxZo1FsvQlI/xLzyskpFraaJ7P
Vf3ApvpLqr2jA5e3mybdBOzZnt00diHayIu/ef5TDaPh6w0vHMtNNN5k1/BQYTWJpnrYF5P17lrW
DAQDv1e5/kXn5h/Pyt+vf2th5ZoynKj8M+nplEUaprvQTof/zyiP19v+wyX4ZOcx0XlQWW5IlgoU
bWbSvrRk5E+U5vwpU3z8CoaAuw1gp/Zf0jRwQ/ACKAGPkKeH1dnFaBps8DS04ekJ4Vo/2Q2gWMLQ
rGxgGkwCgJBL1ICgJHu0BjrdwRuePxN3mCAUMUBFXrX84LuttZeJ1A9l7UuY/HhkZYIWJDhgtPt3
lAy1PaQXv7NIw9n6ILoK8xNMqvyGLRPeJZMsX+eqFNtECWgt+1W8naDDvBl7Yu2bpkg3Q6Pzt+uj
vDSDRu7pYezjDh1yD9EX74cZHBqdJitYqaUyo22kHyGU6mna0yhoYHrGXXiQp/OGT8XPPM6bu1rL
91kWr5XOM3gsdzvIosHjK7MBBgPrxgnal+u9XNjMbSMvQeeeT5VOaVSCW+gKFSm/3BI1eBsYwr23
rreGPFhIG7aRoAKkUkd2qotAAB8hDSwghZW+WhPKjHhium2/sI3cBM3E2oaNSxvFpKw2JLYe4T38
z/WR+nw9+CbkMIELQlLQ3InUxV8shdK1GlfvGkuNGxclQgSsGUmLYzbv950X5W1+uP6zP59gWJj8
HVKiECwvABOOJhgLPoOBPj5bRdveWRQgw64p+3Pj5d5KzCx97DL5Hw4FVQuF2LyAqTMXKI3vUBZq
n8Ca1D+4Vw3nsYnx0gYx8ZWufb6nAtP299cci3WlA9xbBMv7YzGoLQGSCHfw6wO31LoR/1OZJxUV
FQ5PQ/nstkCxJsFDXnY/bmveSABNDnMtzwGCuEWFtmlKmHN+L9Ua/WPpxxthDVYV5Ia9ZIqSVuah
G9ePdGS/gJUsN9d//ufh7JuAw7jLPJi2xXbEwM7YdA05wkVShNDh/wUn7RXJnaWPGOFcZHVrDXnn
RHn8TecwTiueWQlWNfl1vRMLy9XEG9qOPzhTAblyWRwdXR0qBgec7r0s9UverGzWC5FtIg4TdxbQ
4HPaqFMCJhht/NDNVbAyC5+faHwTW1gVVVp23exFFbzzjj2JH1SSnmGEidBLvBAlkn+8YU3a+w9r
6/+PHb6JNCw1/C4udZdIW7x/6qdSHFPIssQbqNckMGIN0q+N7/fTF+p4ott3CVPuttCKdNDMgaEO
EX6xTwoOw4wUSGG6mxPa31mA4vxWgQRhu3Hm/EfA0kChwFaJbnd9mheCwQQx8mQYBpmXeIDCoxy7
ACX68zisJKHP7xE+N9JE3duydy4HPU/EodZffGiFVTkLLwaHTTfBQKsJ4aq6ckJa6oqRNWwYkKU4
irAIRyGADilOac7JIS/XB2oh3riRNYosgeSYVVwGCsarvDkCSgYfC/D09ZpEzVLIGccAVfUW3F5j
3INQ5uIaJh0aOlTWAOgTjEn02hF56TNG5hjz3u+AH2ujESbFzQRbNlrdaR1RuO01zc+bhssEPFY+
3McHK8XbkWKA3CaoTeu9OyOd19bKfC/MiAlyxHITxO7AtPO9OypfObPgHBEDEVNsb+vDZQA/7NjD
KJvadfFQ2GCdElkeqv5r0N+VfruyjS7kPxPqGJAR2j+oiEZupc9V6cH3yl45RC8Egwl0jINAuh4K
rdFQTbi+i83I+7DqV7KG84cs9Em+843QJgz+c76F20iTzeVmhPnes6qz8giLoTbeFDqOn/IMeBDw
4ez6Z9Vw5yUJEu8hsyVCp3drWBLNZKMG/NMwaK3gMLOhTzezIuURuswOXhs1KbbjCPM5Z4KAZpCm
wz23SLpjZekfm9jV941f+dvKI/Io8hlarwLWqq+OLaqdVcONOYN37i7O1HfcnMjDoDSgLhPzD5WY
vYvCNuREgzjYVTxgMKFT3nMRtPXGT+vqsYYz+VlleB4eCNSBmwmbYQjpd+cIU5oE74gxO3TeheMJ
yzB4ko0NwDrNPL2OjYKnEgEwn7rDcNfBK+4uRkEDbvR9nJ1zGcAzkgZwmZkFmTfMpuxXDDRR1E2l
9wCFoumtos4zU+Id4qHRIAk/2GMht7RL9FPuyW2a6H1iwWWt74U4TfCz3MKWCOk04DG8iSHIdl+R
JIMPLgBdQKLNdKe8Vm7gAx9v57HJvkw4gp5spMlsW1ELXU5tX72nFh6onKTiryUJ4nlb9lCZsmFp
vMOUEoZh5zAqS/1sC1FTO2QBFN5VgtLmzpJ1n29TeBqvlW2Xlq+Ry/MajgR2xqH5bkElhvQWzOTH
uNt78HtauQ8tfcJI6JbMKpY1fh2NFLW5QUGa04XH/QYo8GblCLKQaU2oK+0rwDKbuI46lh/csdMb
ZVs/LQwn4OX9fTpYa7lwqTNGTm98Dv6JoDpiuh3voIGQPssppQDb8PnbTdnQRLYG8EMaghpyxS2x
wDcWXnkIRiF/zGU2PRDbz1d2jgWAMMzm/k67qteyaGBPBhwRbaBs3naHGoaEv4NyrNmOwiI5dGSt
h51fFey5tu38v0yy7FvmBD5ZSXALmdnEv2ZwDHZB7gBFfOgyqKxN+xJnmJVlsbBxmchX7lnBlAuo
F89Zh7pU+VvCoigkjG79Ef7d16drqQeXlfJh8/KmufasmTaIG3HSXnbkabYyOEu/38j9FThCUs5F
E1VaP3tZPIaQrJ7CFpjFYnLWzDaWvmKkALgGeHA2ZU0E0f1NlsvvMPDb1358prW7vz5GC1HjGSlA
DI6CebYAo41ovC7C1zAG5OuhknAOv/6FP0+un+yTnnGm6wheFeCDSKLRzjpAZ3KVvhWjAyNrOGU2
d2pIqqeYzvlu1HF/7LvBP+LzyUsS02GT1rQ5cyhiH4I8mF9cMnVwG+icx0QSCZNLzQ+scZJXHk8M
AtbSsk9UDjBEmKfqLlEcVgocz7AQHO8cANF9Ckne6/1aWl1GvhlH3qEnWkZu1n+d2v45qeaVS6F3
meBPhszE1lY66K3SnmWERHl2qIL7NcCE6TklBPKoWT5Px86GhPo2LYX6piBj9U+DY/N9Qa3ykJHK
uW+k7r5SIt27UaXlQ4tI2HGYeUYuLEDtjUPm7tjw1NnknWI/3blN97xJnF+tViqy8SBwiLMKBkrC
g90ycPxAjcQBtPB7a4YHrscPoh6nI2vz7MRY2jxxO83e7EKRb1bLxD5OFT/O8FPfVbnXv9nzXENz
d/RDXTru1u/S4ThOeXXH4Bv7kCfjfEx4yzaSFuKUXfgDAA3RBv6lA0+O8Fbod67flVNYSzgXbGRK
mnNZcDZvcxgsZ3eBl1a/Ux4AiAkjxCB0hP3mjKjDXZ/qhU3MxCP7duLYJSrcUUp+99yDV9lFqMEO
hfUTLsy3pRQTlkxwYElmBdaH46psN1bj/zi7suY4dSb6i6hCgAS8wiz24CW2EzvOC5Xc3LCJRYAA
8eu/M3ny1WcNVfPkKj+I0dKtVvfpc7LHHK2tv217oX9IQ8PrIm4doDymqdevqYCgHdSmo4BK8m3y
IZ98eakMKQedAZQpyBN0lW8nvagSNdtPTsVPvJqfZ784jjz4o2y1MRGDd6SaDxa1KPMRjgQXVA3l
zfy2RLsJD954ro6XJ2P6guZ/+xxaKUsJVJM1g7Z+gX76WE/7bKZtBM3M62p/vs7JSSYo6/oZtN7G
FKrXEiSNUO+7jvna1/k47bYLIQQNfve1/9p5Y9RClLpR91b45/ISGbygzsE5WpYzN3kPyixR1rt2
WmMy5N2GSfz1d5/4QR1+vLgtlHL64pxSApc8UOho9YBwLwQN/cLfOdTLviwzRGCbrgrv5hyEvLJr
QXxSQtF935GiOvBUoDUvfaUQm0B8IcEWFjSRUwk3TisGJeHckrtOiaaJaFDkewdgk5gGaXGCSC3d
O5bfPeVTOd97FARI0IcEP+v0wPOZHrqWFQ0eWEuN5kI17RhyhC/EaVlUKKjrxWou0m9hO/nvA7Sg
IcXVy7sKIrC3UIQY35YyzaB82HozuC2qP701WTsnaIdoWeRQwG0O4r4DjwFwph44tlCPXG4b11Z0
N3ZdtQdTEpQ2y8B6XNu0szcW3ABa8XUwNmC0kBpwmHXCs/FQd5B8Het9WqgjLyAoQr/56RvUVe88
+XXACxPR6XUeVqcqLXwX6q5tn55mW/zxV7FDS/+Oec3zmZnF87dAsAaD1glL1VCVDLIiU5Iu1b7n
7q4iwCSwb367xeNn+sI5zvoQcw4NxF0URznAs2UECdvIDn4OoA7K/Q2eCcNdpFOVWhnBI6e3rVOQ
2oCboO2UNDcFmO2br1axxfxpmoXm+DyrG925xSxE+DIjuZfmCh2Jd+Nox1e5DR3BLXNa0zBTSIsG
LaDCI/2C5nd55eBawOnIoLPrCmW+erjzG0inILK4/LMNt5unxXxIdliQwgHJP28sGSs2u7fcoQnJ
wxsEnBn8Sv6tWZfny18z7IIO2QYaYZlJz9YknXZtPz9NaCKplzIBD+tGAsBwmHTstuqIO9nWAgJf
QvchtJ9df4wbkAXnPD+CbGrDug2XhI7appzKXA3uigQP30OHa7dsVeFMI5+X7oO5VaBo7GriEuDB
l9gfxyKqVfh+eflNY2umTGYXTjeU4E/KvDeQPr01Y/P78tDnIT6513Q4Nh8mFTSjRxJaeQhZndA5
ofRD92zuv1z3Bc2CnS5HxGj5sIEyL0HQZZXPa1eLGCoYdOOVYlof579rTwMLjOXp3CR2X76POX+o
ui2uW9PQmgW35bKwWfnWCQDbOBd/mnSr8mkaWbNgcFSEyDdC2cRy8TahydBulTwNe6rjpEcqIWE3
VOHJqzu5g6hhD1ZAt6l+Z12dbyy56Rtnv/ThuNuFRITnsPDUSMip2xVywz889zrolq9jpssS1ULc
/+kp8BJEXRFbv7fOK4FS6VVnUicMHVjmUugDhCdH3cuMxaT6047Nhms2bKyORB6EP5/Vx1eQnU/i
MKbE2uVhxzZKzabRz///sPCE1ErYKY5NUc5x1aJZgzSbVRzTrmq22tQe4p+cQQ4l+D05Nh4Zr+AE
2Fh0w5Wlw5DBOqZ8WUM9qlduksPFV2zn9fOOZOGxE9DGbjaeY6ZZaDY7FssCPbfOP4FDpz95RUp2
AZMrJOGcYoM4wfQJzXgdtZ4xTrNKzkRY3W2z3hf2RlhlGFoHE6/5WJOpQfoOIt5lxIrhKQjrhyC4
Dqzs64jhvKnTPkPJ5DQWrQvNcOQJU2eH1vVkGe3fU9310RkZnXtbPdR/SUI/uWN08lDCEDu0gQsJ
8e9yjfv38I1CcriO2J2rojTqHuyvy4+X7inIovXlsoH/teTPvqldx/Mg1lW5WZ8sLSW7FJyUXtyh
k/uXM6/pv7Sl9YGyXELTxAKicOlH+qKqqjp0Kp33U8dxHsWgbCe2CiH+iKVRj+CzL/7lrcsiScgi
oR7Yz8dK0Bxv5b7q39yiDJwDD85vu6wO5j5aFS9+I06ut2J6g/HrWGbQ1NuLM/WQcB6L0zR7d6Rx
N9IlpqE1v1JZ4LT2ykkkY8HvEBJ8bRvy+/JmGKJHnb+0zfnoNY1DEt/+E4a/suqfQpLIra4cXrv9
A2D5iSNRGfYz/uiI+cvSWL/tBnw4drfVWmiaguZS0mAOXMtGdNdhWwNSR423AsH1BFrfDe9o+oLm
UYZ1oKhPofzcLN5eFGs8zT+CrMaB3AoL/p6ST2xCxyvnYzbRPkMSiVjSuyW9KA45iFh/9ISEv6nI
8keQXXp3qp/HeKn6YM9tUS6R7XkFSp81w7EAfyFwyLl3sOdl2fClhpnraGcOBcYGpLAkEV0z37dK
wEdwVJvDFs0AFRTJr1thHelcQIZ3TAeAtMZxhowqhOMASw53arjuZtbBziMpw7nKMD5KvxFS5Tu5
qWhvuBN0uLFCZ1rDCKgKoL44HUo2sT0oGAXkkZfpcNlIDQ8wnYiUcd6oxZPAgUOZ9UhkunfA/IME
t7wXpDjOfbFRhTHNRYsxAOS0pjUPZjSADvzVCgInnsaVQJ8QWPCNO9TgzHSwMBO919Qr5GAscueC
JAeNbxuHyPTrNUfQocmX4vxPiWCJByIQYVWRO27gREyWoPkAVdq9W3idSnjwU7KsiQFqd8+4/+8o
Si37yxv9+QyYDg8mdLLV6mL9+4JPezmBcr4iE/AU+bJx+X6++kwnIB1YCxk6iiLFYDkkQtsgaKTX
rTK+6eefz++H+Bes9f0kCss6QUpYRuBW5XkEos3yucql2uq5Mc3gvEEfPgJOVchdMK9MIEW+o4P6
Mo3y+fLyG6IhpoOBC95MLE+LEo/Vdr1BtF238dTVdoSYhRwtPts7zwvo0+ozZh1FYK0/bOGuAOaw
doiBpMxuwjBrf5Z9Fz65U1g+ex7+N4bM+b7xE8/n7f8vChael+XD9Gcq5jmbzu/pJVt3riNz9MMO
J6XSP75rfR9y60uKuNGny8sSyC2aKwPWgIWaZwBNgw2JRqiaAf2DVC/6wqGaGmUUKsDzKrId+vjp
jd3LElIzEG8v5RCce+02fMbnxsdC57+T9tI+t8ZzBmoOYdNBDagcEbN1C94OcePJtNvwIKFhcTUP
Urg2C8s1VEnqy7cp7H4XkGZAp7r1sOKhEnZ8iKylf/CYtUXuZTIZza00VepYpYQcUIG6EV1YRLzv
PYgIrzstOjgZJwX7lUMcI/CymOc0zqxh39tO5KSvrhL7oVUvSzlGwJJd/qJhp3SkMpJfRY/3u3/y
HLEn1ntrQ5AgvZPVVQEJ08HKRFZdisfdimbwB0j53Hbgc1hzsG5U6unyDAw7ogOUCeEtd9yyQVPN
fQXZbTL9DEFNcnlw0/KcP/rBepuSVH4e1kjEA3EWQgJYUUCaoUq3qo0t/zxWYDqUuETVqAnKqkmG
EfXO/tHxilu3ekHNbTdXVy6R5gzAzVR6+QQz8ZtHhjb21PsdpFupCNMENFsPIJFMC9+HXsCcxdC5
juTyIL0qBvgjruTr5X0wfUQzdKg9DnaXBSTxLPem7gFoCXoG+ZggjxDV8sgj4jrXpeua0zxEOXK2
GqRY34ISiIAw3wFCgf6DLYiJ4cDqCGLkzQEVRz9d0pL5jyf8BazH881MXbW7vFimD2j5RKGWbPaF
Aj9g1SxxPi3tDS6D/IuL9pyNTxBDXwDT9ctREWPgyQH5dK1ydnIBAd05YrTP2EyIRayCgP/AYoAI
Bip0j3PVTYe0zZpy56dNdrJW4EYVUMj7YM3Q/mxPzU1X++sd4DbgVZABzR+Eb3eJCzDRHWnlFM1U
9acJPa3R6i/pHVRhs7gfpPdtTmv5SIOwPdpTN36V0k+flTN0u0oMwbObdeymX3iwE5XTRVCOcXZA
2a273ip+samfdgML0Gc8CoFiGJn35TgXj86ohjFaWls9glhhicOlrIFC6ItDsUzqVfnDvPPCvrzl
U7HesGBeTi21qhNL/erWd6d/KEjLDuBxKE6If7IHBZ7mNxD3Zb/GFRqaEXgCgz9FWqkjK8f2KFZb
3LXpylG5luLYEHDnp1BXfxhSIAMLBSWpZXIFOh3D9Q2IqfZQula/Z4Ln98HIUTgeHeusFCAgocha
iPyKLnCizHF69Ej1zZtk4R/W1lMMQBGL4WPCZCXjfJxA6hCrqQ+SqQqHGHif4BebWXto7LZ+8501
exvdLN/lQTbGobIfc3jbqBQN+jjWebiVQ/mvCACnRe28vqGCgJx/yl6HIXO+8WyeDzM4TtGvuarY
LfyfU23nX2voXd8HHud3wh+a58KX4PyZ5ZlqENCVbt3SrTX4bh2EPvn2Wo1nr+e5eRq1xQRfMZY/
FrAm7IoeJfjrrE27IiYg7SAaVKLHUVhPEFj/kk39KweK+brhtfiRkcytbW9UCaUluOO/NEMWTWqL
iOM8yifRqc67G0pZ9nMOraa+RNM1qb7CkH9d/uGmobV7gYE4qmgp5D4EqHOo9eDYVw6s3QW0Ezm6
ScCzmy/0lRXqQRLvqmw30/lzi1q2kwLYCa8tAtYV8GuSHUs3ngIGt6zjjK2ce52HTqkE8Ok4gHCV
sFzwzm7xtpqG17z+uFagN2jXNlm9Blj6nIIi0UHcm/qltXEWDRalg4drhd75pmvYaUrBocVZ/uZZ
447kS7tjltiISA3nhp0//iHkEiwtFsrcJuHdu9N+k+PbVedRl6eHRksh6hoOCi3Yw6MNzGEROWud
b5xKQ4TCztP58LMzBg5MH4/1ZGFncmko06MHgQ7jYTxHdH6g1AMBIdIW37dpt7WQzmp46nsKhKTA
9Zymnh1I1kfQ69lwaqbZaMZL0NuZ9oXl4flY9CcuId4qCC4gPCA7yEDwcO+UQ/lyeWdMc9EM2m5s
j+ejq5IlvAf0NOrsp7Bbo8uDG8BPjGkvtiLv5JiuGH0Fg/FJgAT11kod/zShOhGnpZceFjU0iWMV
35wyk0fAiep4ahf3dsnTdn/5Vxgeqjr0d4RC5FhzUPCnQ1q+gGWX7lPUGw8tDaOwZf5tv4Ty4EL8
+qbtOrIRyxpMSUe42rY1T+5ZEEmyAHff41BsMY8YtkyHtaqx8Qf0FSPwG4Zje0Z9y6F/kku1wQJk
OH86nBVIv8WiHnzlzHHrQfuYjM+8eGl7FrnOVclTpoNaxwUcVOsASnvWu/dcVP/gWX9jZ+mVDllH
slZkBZld3YKXIPPvwM15aOqyifzG/nP5TJl2V3MBFWtTl1rndu/A+5JT7y1Yr5NMZTp4tSU9nziF
VEFP+sh3eRSgnXdiX6774Zq9T5M3teCHRWrWUre57x4BZt3YU8MNpQNXobLtBVZfQExWfhvZHwD3
oqB9Z3Ir/WNYcx262hEgEoT0ICXjO8N9C3DobSOX/Hh5YQynXsdpKvBqMlhWnThd2cVd7SaShg9z
2d4Pub3LRLcF1DOYrw7MhIxsWocW9pcUgOM3JJqQ+ZXFlVkTHZC5QIey4ZxDpcPOdxYw3KkksRi6
SLp844IyzeD8/w/XrfDCgVVymRJa2PMtwBDqia/Q9gM3uvh5eTfOgdMnsbGOyUzbgUD/M1fJxMSh
KbpyVzbs5zKjla5Z+XPIlgN0C65z1Tq1bp1VdlNXEAW1qiZKoTDONmZhsAgdk6nalPLQQ08WqZ1/
8gUVwJGsM55wzl01LFuJWJNdaCY9pM3SzFPoneyZf+0D9U2A7eryNvzVsP5sH7QLHOgQqqCUjRJI
SNyXuvXCG1aHOYmW0EJSMffmEYykQkJkYcplEYczG5/7rsuOmVD2cfZsH/qOQEQWRxnO0+8B+EKU
RUNe8GiuHTsWVVAcJLqK75x2KE4WseYnpDLIK5ksvLTDPvyTpxnuON8pnAgdCmMZgcqxfbBHu4/s
gS6/oO+pkCoqtvSjDMdbB4lWtBBByyu8Xdfu5GTNsgv69EW0wbfLi2oaX3sshKMzLX0JcbXB6eJh
pj9t1R2rbni+PLzh0OnQ0HxUTt6hRSzxUn6bd9lN1rWH3IbszVpsGIzBOv/yd35wAEGWOaNMl7No
m8pvvNV9AbfNMU+RsrPG4MUJy5tibLdKlaYJae4mtyUokC1ID1YC2jodMrX8X8Fe2y39G9N+nO3q
w2zm1FNNkY5O4pJp2InA5W+Zy+lpEtTZWDDD5aKT+XKw6QGzuOBO6dYYzdVxPb01y7ecTdCl2yjb
m5ZJezY0E1+LrGgIHkHBQ3NefrujN2sv7jIUlzZc/1+W0E8cgs7Um1WqcsHg0icNj5dD8eCc0GMW
851tRVbsRT0q7TvrftrbhzQ6vWS79KF+Y/utzxtcnau5Iw90gQ4K/Gh8nET92s65e5AiI2LjvWJY
Qh1w6odzF4DHTyRV+7ujKJa4j0vKd95WLcDw83WpekIyAnIWYGNyEcRh4N/5il33cteRpvNSOKU7
lk5ik/4FNEFP0D7eiIxMq3L+/wf7KEVB+MoxtMPkbY12HPT10Dyq09aO0PUmNo6WwUZ0uGknFCVd
sCD/k40ZBLSr5b2ovQxtPTaLO6eosoiSaqv8bpqUZvSgm5Z9VYMOjq14F4jHQfxw0S/dVddZo6M9
ELysbHrwQ/ZJbh3WFfdl9d1D2dsZN27mv2fyE0PUUaid05MmhdZxYsdeHLzO98Ai1t/G6Mt66vdV
3N847yhqeS/2od5Zt9a7fGvf6l/285kTeuffIlrb2DeD+9TJcIOprdYsy73E6cOjB27uXTg0LykV
W2xCJqvRjH6FbDRdFHMTQcL1Yci6ErlyojY2yjC6DlPlygtbKTOsI3FvJ8F/tv515HhMR6gG6dCR
Jqu8pJ+78iCyqXlBGQKP6ssXvWHhdTgqjjC6uD0KJsHFOgb2VKImXogoHa+DaDOdzRaxg2vNPnYW
CgG3fb/cVWm44VNMv/38/w8+paaWCKZVgneStMexuT8r7yJFt3EkTXuqGbdtZdYcpq6btFz+7m12
u1jp4bpF1+xauDOlk9PSRIEKhg9vdQDGKTVcuaXaHV4ArLF49eCA26q7H5m/lzZ6xapiWDfW3bQy
2luB9XlegBXMBT9JfitEh4CtDreW3eDB/0oZfNjUciAOtcHxliznjiS+5Enbpg9OVecg5XKg7QMZ
2Mu7YJiGjgCdS1T9phTSGxSs/3ExzsMu495GsGY4mzqOM1xAHY5s2pRUzleqBATwkN1VV77PdfRm
C7IhyDV5Mumm+Z/AXr+z3PtepuFDSvh1GFymIziz0O9D0s6wLjdYn5jf5XvwsVU7wlYW95Un9pe3
wUAfy3Q8J+9rO81z5idWvyA28HgFnlrUcQcw+hwWD3yRUS266aSWrjtQLuaD75bDjdX58gbElc57
UOA5ePnHmM6EZvRsqdYapEsuJCBVCCYMIsl7Wk7+dexBTCeQbfu8ScXZm/tADLvuT6+kt+OmULjB
dnSk58p91Yd+OSUNrY6hes0ZRIUhbV8Gf/zyn8srZIh5bM34p9RqmDecb2rhR7S7TWl945AqImhY
uPwF0x5oVzWffBTmQxC0FU0WxlmJ9nvWNRv5RQOFL9URn5Cf8FU2wnRstxpjmfr5cz42/Zd+mqyH
sVirIarzeb1bQ7u5LdymP6C40R3Xyeq+zs7s9tGYQUMi46t4v2a+VEeI+hUEcGFn4IWe+P00W8/Q
n7ly6PNB+eBMlUeRvq56J+HCz+4bMeXIg+XFVQ6UhlpMb6VlVw4uYnpoi6obWVB2kGlLny4vy+ce
lP4fNBRM/p7scJjn8edqPQIPHy1bHQymsTUzdwqVepwWEzCd/aFRoPk+k61lb5d/+ecmQnXoJm8a
pE84TKQfRZTbd+VcH3GIIotfR6pFdXjm4rOxXrjlJbwMbmc0qkVL6b2TlmylAz9PzlCdKLbO25Lm
Y3huBBfQya6Hd8vjO3T34Maxhqhyc4pPFhtXgGk7NIvHs9NxmhRfK0NweIBIYt/noDsPrewqECOg
RP+1Ax+QmtLvsF7zXAHANLd7x+2GiPDlKVyqecNxGaahQzFTaHlBAYZ5iXeOidoyePKaCW1damMW
pvE1a+6caZgHF7NISRsVHHSrZRvlaqsi/bnfpToOcxGLBcqWsUkgcvc2qPFrM7pbZRdDERdv+//u
ANgUZ0k7OLmFTnslCN7LZfrKcvAmBehGm1oAsyqgcdtA/JxV+WAXyw9eptfFxNAH/u/nQaDluzgW
MEnkHr7bkBw5WQCW70njbeFADVYfaEE99V0BqDKC+iVkLz4/X4kglCzoxGJUsV4vuxbTHmmxfSM5
BKJX3I3VnN4RJ7uTtNhIBph+v3axE5Dd1Gu/kqTJvOjM+x34se3+SactSILBp+jAzMZXFHpqIOZc
nfGlWctYuOw4yfqxrUCi4AGz3GUb73GDpegITXttHJUCuZxUBO4LOWtUsVB8O7hVd93dp1O8LhJ9
b2E5sYQ1WVT739x8Y2DDNviakfdZ2swtrWwUzrkf9WHTfM2A9Y3XoC8PQVVvoXRMS3T+/ofQgPij
G3KBCXDQsrnVfYY/q7sRZRm2Wud4VQO13YCD43X1ELxNd2nII7VOoDQXEWlfbIgRXrYHg8Id1dle
83LgaZGh4irBCHVMB0inp27Vfp1n275xAcDP93ad1mWkfCrjQgyc74JK5FvZXoNB6vg7NqD2QkPQ
ofaD83NZ+M++3WIEM50EzdZrb6a1fSbKbe3yqPoHO3v2xbNXbpE9mn66ZvDWxJcpnTG+b1dx3XSA
s22Enaazpd3n0nEDu6g4hECboo5XlJIP6Dx2YrAWdYfLG284YToWD2lLuWQqHZMiaHau+yV12q82
+dIP7tHqT8G1d7pO+UlES5rJD2jSBHPMCVi6pt/+nO0vz8KgCUN1QN4iugWBIvx5t3NfnBOL69Pw
zf8VJt3tsKdfVOztqz1/KZ6Cd/slvCcneVfe8Cf+o/nBnP0WLNBwEnTEXt1ksi56QN+o3Xyt/fFe
qi1xGNPQ5yPywc0ABpj6PfpfEtsZnlwhXwOxpTVpYLCkOmJP1hLqSQI9BeBYnWJagR03zbPxZapK
FTMPBH2xX4IiuWnn9bHx0cVZDrP7PXdY/6gYwljAW7MduvGgLN9y5MmKoP5hrcichRUvlqjy0hEq
3qP7Mx+n+TD0tv1Y18BRT6PgR0tkfkznLNiRgsvrng5/mSc/LNe82GKa0pQka7+DPifeQMDpvefL
ddyrVOcV7cZlXNmMMiXJvUfSAHU41S+Xz7JppzV3MqNqPyETg7La6vr7Rqjg6KzNumHvBmeogwDB
6DnPecN6kNzbr33q3+QKSnxjuTx1Nf1xeQbn18D/V0Pgtv97VhVXgg6My4QEFDC1JZwew6xc9yuo
aXZF5x2BROz3TuaEu7FfXi9/1LBsOsRPuAJw0wBkshDY/jHU2W9SeLvLQxvcsI7xw7Bt7a2wPUe2
v2wHGjKQLaq/MKna4+UvmH78ebc+HFdQ6fsdL3InycNmjqTlPyp3/Xp57HPA89luaJ6jISvpbQXr
nqGgjvZTdFMBOY9We76bzwYckI3A17RM58l9mAQqvy4iXwJ2DEKKHWNhBWR0PYNwHC0ol+diWift
bTCCOi8gzJohpl5881V66NPlymXSooRQFWNKyQqkRvN7XUSEimdgtbEc7jOQNF3++aYV0ky7GyFo
1YTouMcjagShYjfE01CL27GAlvTlTxjsW8f9+VbhqbA7N/VbzL8Juqlsd27K2xvSNuoUtgPwbZe/
ZJiMjgAcbNHaQM6BS2lJ/dfZl9kx9Yb0BEr0rQSQKSrVcYDUqbuRq5YkxWxntzYB7WSNPvm3CtCH
owi7MEbiybmtei+7XaocMZI11BvBl2EldWggtEwLydBmBGnW8E9FpwRkGjziJH8uWrIR3xtsU8cH
lqRwlNMXYHfwKTv2bar2UAnLdyDbJvvJz/s3Elj5v5c3zJQ78M47+dFAbXR4i1BA4CSY6QtlY3da
icqeA1IMJ1qu6hvo+N5V2EMoFp01YJuVPlrIeRX6TzwHBd2VJ0dzFAGvMqtcA5FQa9rZoYV8GPi/
t57HpjXVfEQFfHkvyARpZPePBRrDCZI0DhKIkv100y2CdMMVp4MJeTlCkN1NF0Tm5ZdQVNYtxAhj
x6FHCh0F9GUevWJ6X+q02XjOmqxNcx0lG5QAcogkAbzSvmzABjKloo5K1Muv/IT22qjnOqhDCn6L
QN2UzdMErd5sI6Yx7ImO4lsbMDesnbUkk2R7v5rBjTRAZ6/9ObBmL5Da2ThZBpvVCR8JBZSdy8JG
2elUtHWkhuVoq2bXq++XbciwDTqej9mOwtnN7GTMrReU23a1xd8HzjYuCEMNj+pgvqwCBSfKFl0i
pwJE4quEbHbto044AlZZ27yL7ayu0DjluHeWL+cMVywtH2jFyBBBLRgdlGXuXXcgXM1fzGr21pyR
KvGrsY8GJvZu2ULquO2uu3N1nki8jmpmMbtKSj7FkMrZt95wGBz2KuvmYbaGraylIWzQEX+j2/Cs
Qc4koROyssBe7xDwbpE5ms6c81+vOk+yDaiVAuPdZchQ4rHRDTdo/o1asLhfPnWm368Zf1ihiExa
e4VSW7WTAe6HciskMVmmZvTC8Sw/KM5pMin3tESz3/QNt+5+AQ1GUW4ca4PV6FA+T1isaV11JkhF
6657ABFC5G6dUtO1pgP5Cqg8D54AdJOsWX+SAUTCQKrZWxlg0GjvtaQqDqE7+nuroPzYrB4EYoMW
UOnRt6DRQ698JuioP1cKClRRbidt9xoC39+DeIVtEWKYlvB8+j7c3bZngei0RTQyVE5UgtiIeF/p
FkWQ4RDoaD8Iea7Qkmjwy+dq3dOOQbtJ1kHEG9rHcgnR5cEWsrt8mE0zOR/yDzPpy5KPxUxxzZAK
Mc77yGjE+yujUh3qNwTQZ/ACXMyldPYQ/z1K6dzWy7jx4/82wH7ymtKRfqhZd4qODFoJPrX+nXuZ
8tjrEcfFkAJUe+HN6gcFwIIfhpWcqdDqwANPRpYnAxrQQOske7Sg0TGnh5mk8tSNrATdiIuWEz/l
/aNXg1BjKa1GxsHceTsQ2sosLukw3EOtNt+BiLa9dXwmb1RRsUPte+QuF1L9lM6afk+HeX3xm86K
wAJgJxNHhHCGX93kZRAAWuAsu9EfzoAMr1VvDdR1IoUFu1khzxWvdSeKuEIb+tdpDQXYeqXzqwUn
x8sAebSTstruGfIZayyWNb91XbkE0eRO/W3Gqb+fmjW4n/xy3YHA1bohvkX9iNU8PLWQRYylXcwR
t7g8zAstkZPLKxcqXVZzHNocxtineXfqqsX9uVbSz3acz5WEquI0bQCJDG76/5CRSwPovRrXZJW9
jCofONaigoTGWpVlPIktymmDq/7LEvHxdCvSE9TnlmRgRR4DKKAiXk8biRXDHHR4ZA1KhLYcMXg1
waXVP1T+288gIki3CPINv14HSeJxA9FRYHVQBXC+BdnSfelyf0spx5Bq1iGSJaqtgHXOeJo64h8f
XGqnVSlUfTKvb3ZTWNvf7JENU1T0Kv192deY5qN5zdylPpnPZb6xmuw9F+jx6Cxoulw3uhYflS0Z
wG+9IKwA+i1abft7viy3l8f+67A+cTR/cTcfDhIgTxlYm3o0TRY+MilFL9cv4OldX8mZVAqIodWK
G1EHT9z1waxtD8uNHZTNTe+FaxGJ3oey9DQiWitK935wFjdqwX/xOFprEE+EBzdQ6HPuA2g/3EL2
0tkVIfWQyU0bayNoMVwqOkGnYujh6zmTCR8y4PZa9paR8Q69x1Pk+91pyPItVU3DjfI3MPiwVD6a
0+wFhGKJjXaeqAzHhyoMVIwU1+7yZpg+oMVfObqlLLEo9GlmYCOqcIjjvk/Zewl1qa3EjekbWiBm
hXSYrRmC68BHee6w65efXAbXvYt0iGbWOi0Y7ub0lDtg4UQzRUYfJmRknU2mUcPP/z+cppM27oo+
gUR6sOBx3M3p82xvkXOZRj+fsY87vKKbblIgcfNwodH+zuIP9vzPVZur4zPb2SV1GyDxR8HMw8/k
Q8xrR1DD+DeXP2Dw2jousyIo3kAomCRQrI0gkHvKeBrbdXlDt1R4Tctzdn8flier+3RYCwW3Pf8g
3XewFSC3s3F0TGO7/x2bjEXuwxkhneK3Nx24wSOfj3sx21uPM9PyaO+nUYlcBZwAyukH8liMZDjg
OdhAQLkDPSGUcDZ4ME0T0Yx4VkuJQAXXz9S8+/Y/1D6pdSvqNPg6WzNegWAICTwEF3WR/6C+k7Se
A0Q30mbIReTtlr7L51PwdMwlwytQFOAFSoiDXmIRkuxNgsT1WNcNOjEvn9bPb2lPR1GuM2lZN+At
AP98s6wyQd7GiVYJWIMFFdZAWD8suWzsiSHB64WaYQ8OKQsWEJHYFvF/KFxlIcSvZZnvSTiIxxxE
8TEBFWCcgSjC4//j7DqaI+W16C+iSkgkbaHpQDuH8cxsqImAyEkgfv07npWfPtNU9cYLL1ArXUn3
nsDzED4EWyfU5yvP0nGXrapKkCrwVqiX23z4bcjeJ+ouj7uNY2Pt++/T+GFbMuhaxEzABgO1yO+O
LMu7piyM0Ia33q+s4VvBfW1VaLsfCr7tlM3IbhQdBLCguNtHsmltKMTRrXTnWhNaEKj7dpyUgZ7U
9W8Iku9amvhptgVbXBsnLQJU2VAlUNmChn+bRbF03+op2ScVy8JSDVsCT2td0Ld/PlaV1Xlu1Lmx
P5n3I26atbt1er+P9X9vaxbXAsBS2KmDFyGPRCf3ppU+clX9vLwhP081Wzrmcsx6K51LnH11arUB
1OTosS4rALpd/phMvfu9SNPyZJai2ed1u2VcvTJcOgbTMGZzqKeBR8Uk7qhov2bxck/69vVyp1am
XFfDHJM+qXBgwZnH2XlF+gi9/G+TELlvb+y9td//3vCHvVd1fVFBlQKYaufdkGeAHQTtBphrDssW
2mOtD+9Nf2gigfkJkqMCy9aSYSVGvvNsJXYOT28MYW2ZM66FSB1y6ThWlnt2hxyM9HsUvBSciyDi
5kPCHQp2DE/9rZN4ZRHryMseF/ZMOLBOFB7EiRP1ALuLDSDh2lhpW9yseEMJvA/OqvxtOON+4cWu
N37CMn7j2FprQNveRWd6tZQepJPq20HwsLPnUwEfFmMj8b/2fW2DTwpKLTC6UWfPBQJ96jPmV91Y
+0NKAkfAFuDyvliZAh1wybMsb+shdqKFSxB6RwtqJNzaeJGt7Akda+kZDU1wMYRZ4tgi+/mlIPzA
W7XxGl77unaU142XiRk5IWwHiIWa6bElN0vibOznlfHXNQwpcMxmjixWRCwSP0GocolaN2Y3Q9+S
oyemLZXBtXa0TV0VbcaLpPWivpEnx6j/jmCHK5cfSAVX1MuTvDZS75P/IXBQYpB5gVf7uSpt81DG
PQmyYgZrrky2Duy1bmgHNnfnRZB3ryPQVvxYlb40hZ8iuTuoLVWnz++8lqtt6bpt1GgCWBJVphUa
C9kR5yZengtZo278ct1IabtaFX2TjRRt8GUIy4qcqqR4qCZv4/q51gVtU3sgINUAyqszEQ15IgDa
7usuz576cswDbi3t0Sjd/O1yX1Yu1jrSMiee7NpqgpVoI56ox4LMgVlp3IB0KEceiNH+O9RbbOeV
nulwy2UWhQFVmOLMsyo+wzt+8fvRUCFJZ9H5iaTGawFzyOsSJJAW//8VXQ6iyCH0ivdPxUABNend
LOmrxdjT5bFbCYs6sFIWbtMS9W69AOyA3zLzZ67cjUzbym7U5RDxJHSyjsCD1KpNsJ8znKxp/p51
25SgX2tB2++Lq6ZuqPr5DNVfM6orCLG3i1Q/PZp0gUyX3wQAlh1N+HRmFqiGcdWDmOIsLA5oPqqb
ZIy9XSLaNHSSxtrISqwNqRYhysqB/j/z5jNsaEJGl6jstzQC1vqrRYa4jWcC+XQvspc3J5HRNHyd
qusIwZZutz46Lj4PWbCzqpoTHHqy/ZA2r7FD2f7yWlsJnTpCEjz73soNA1eVzoEB3R9n6XeT+6u9
Nvzr8Eh7NMY6ZYKdDeo8qK6ANz3ScNTIw8sdWAk0OhKyx4ruINAMHXJIVj7WlCUL6j20gn1MwsKG
FeVzATvaH1kxsa036Eq80SGSKnETy+xldiZJ84oyZb7ryvHQ98NXt05i32HNr8udW2vofdY+nJ0F
NinPZuxWg9/CGzmoE7DmwYYYF8cfgMe43MraEL6v7A+tQDR8gS8gF+cEx1nuV3yO31A2g/IVjiTz
Rjb2dBMTxr7hWWw9Xm5zZdfoKomJS4jo4lidSyYgWD7v0/45mfuX676ubXexFOxd2HqBfAQ/ynk4
sXjcUZNtnKRrP17b8obIG1v2eF3jgN7lzYELyOE210V/3eRbQmVVzsLB052Pj1U+3zltthH8V+xB
LB0vWc9mJyTNoHLP5vskT+9wC7hjmXEwFSTZB/481N2dYbYp1HUM69CNWzX3lTCjwyerLOlo7+YL
au41uzNkPZyW0bV2XcbosRdKbFHlV/ARqH7//2K2RncxhcIlChh1dogBkTx10qhOaVF+ifO8hLZ6
M/mTUvToGWUFD3UPDG7QBAKVw6XUv7wA10Zax1NSb6irGop455momxrOK7xqsL/ifQ7dgq+1hfYq
/LgI+s3ZPqYiPqHS2QeXW1/Z0DrQUuVdAy9gBPVGskDMXxjhPkpfkex/juIe7nQbvVzZB/+BWBr1
IMcKgo9lP8E8XaBa3s1wRWmz8rowoYsxMpDPraXHM8uav0vyu4LEsmuojWFa+/lalAA2QTTwt/ei
XL66sI+npg1pqeJ4eRJWrhw6aBLw3bwvktGDarZ6YAM/2UA5XP702vxqD4UBtTMQU+AOteQUIhPD
kKooHxsz4DkScZAMJN9pZcjIoUu7RVRdOYp0t2yr5KRdEupFC4M0L/ku1Bfe/zW6X27253KvVqZD
h026klYOSaQbjYnM7iqjC4Th5gHYLFuXnZUp0QGTnp2l3OGoKMAk7IvDvGBQW2CFlQq2pWMlCcIO
LVusVGI0806OM/w9WNuhsib/5C7M04wML18PVJ2dRZziAINhE7ak9RLZrSFv5659mwdnPvWtDcUs
Dj941U/A85JlDMsGKPBuyng4jDk5QnFT+bx0k+uqXpaOw6Sm4tkisVRLe3k25vhsCYBozMS+Lk7o
0ErmOsnQTHjQdGMCvcy0D2FMsid2nm1siH8C0Z9kpHVsZd+MruvmpYJ1eGN8L4f0twK768lgpusD
BD7+rZUqD07u3VLLQ4a0bMXNDJGCwO4I/1bBIgyEQ5dAErHIH2KP0+8xeI5+z2J5Ozlx96OGhc8J
dXYDyR6ZoiDOmE+r4pcV1yKEw1ERDDk8vkylzC90LHL4lyv1F6Dp8ZB7XD7aXdqEQE4tJ0fa+b6d
Jzdo+NAdwTmGSZjp/ExaMz/YVVwfYy683J8V+KFK0rTzmw6fppTNiw8s3wMqtlHKp0d7qslD2anF
V6wQP2rZqBzMfq+5RV3XhHDdyOcrZ1ALlbygU+05bX2eyLeZmP5YQ65y/nt5469tS/r/R7bMVRuX
Rt2dWTO20IHvVBKxcek2LoNrn9ei5cSrjMtkcqIJk+nM8y9uGFf+ci2l4np5l8s0oWfDa4d9vDh0
53TZFhB2RfHS0pGkTrwQkxAP3gW83LlgQ6etuRua5xwGd73r+WJqT0AtR9xEuMgLCT+3p14pAOaX
AAiIg1JknzXeMbXbUCGxmhj5IV+m+xkHXTsDVpNu5FpXhvg/oFS7MT1HTW5kVJDiUM5yMtriuiuA
DjSFonAyGxJC/lPVQ8Q494fx1W7nrciBNfZJ4NBtzIfYEqJJUzfCVSm7Ha0EMsw2zaO4K+VWUWPl
YNMBp2k8SqeKUdPI8+O0PBZmVLKfl7fOyqn8b+V8eLplfLSFeP90249BPP0kEvA+2N/Z5veKd9dt
fh1lCgmOQdKZOJEpqjt3KL500jxMxZbI59ri0bY/rOvtqbUqPAXrGiK7HcQ2l+Ht8visfVvb+xIu
ZTXueepsogiQkh9NsbHi1wZe2/kF8vKdiZwwsA9kV2TlcYQvGeFPpBc7MAM3CkkrK0eHQELuC1CE
Cq9kQLzgmfwmxd9uC0dm/is/frL2dfwjgi50T71OwgRjVEFDnO44GeZkBjPkLsFTEnLgO8tdwCMG
SpLuGNRjjoXMm+/IFqdnlp2WeaGHFlDTUwcB2AduU5BDRvaeTgIBGn6csZEgi5CIxt5nDDxi3yn6
vPF5ZYEpLSYuDhNtvG8x6b5OaV79zaZZhSiPQz+ryyHn6RnTHsend+84rYnMigXVLR82Bc1Xbsdl
4Fq06HcqTul8AxONHrLc89KEo8Hs5zyxnB1FqcFXIylueltkZwi6iCOzKzdsgV3+myeu+CFRUD64
didC6SiBczunh3zu5mfXNOwpYHEsXnibjNmjMhMgAdy6zBZ/tJPyLI3cOdUktQ8siZPnqVf9SQDo
HBWOdPdGnM67OC+rUzEW1b7J7AzWm9QMYBg7Hk3hDT7Lciim1gLK0oXVj4ehHK1DPRhu5bPKc3I8
RygfgmmK+5uhLnkWTHZt7Wpm1OeE0f5FgT8XjIP0pojEwjkatnLfDM69MJ4G9ZSjnBDySnp3buUM
z3WVlnsrcb2wZdIiPqwGYE0h58Z6EIPpvOSdsG8tmUHCBb/7mHuSvcZ0mZrAVb0Dp3tIH/0synmB
ltNSD9DIELeAC+ZhB29rEMNFte8t0N1lB2fJUsaW3yA6eX7f0+ocL90cYraNm9nyKAsh3S7uXBin
3cIurf4zFn2dHesO5l2+mVYwvXRdpz4Ws8sjOhf0ofVaEDYK0H4kDHH7JDRduNMDNFF2EGWN+8DA
c/6tnTrIQZsWGeH5BjezW4Ny5oRFXUIhHOArCWM8YUC9y0j3bQWzJDwBmt08TvOZeWo6mE0rQ9Ox
m2doPdu/7EYBSRvHUxZIB8TooMRV+bVLFexCWhiaPza8x3sUGQZj9At4oz3DlrQPp1r5DoBquxGr
dNe4z4aFs5Zxw/ol27F9Kgag5UkB6oSIs5ccMuAHCoCOfXJSWUW1l85BsixD0CdlfwQK7W2h0E/c
eej2fWyQCcXwxSFD0HbwArkBut3a94NlQo83hyjDxtG48srUEcxgfs+QautAwlCmuROz97WHF6Pf
o9iZm8Z9NyWHwumvi6e64CsHycMaLAmDVfurk4ACpmCmBEoOsOrwTunDq46Df7buH47LEhDpdIE7
Oio3fInqMc7DoZ6HH5e/vhat3w+hD1+3kHRUGUE1FS59Y1Av3qFg9NWG2/V1B7EOMu6tZYyTfjBh
FDLhAYm3VNJ1YQzCxUYDK2k6HVus2oKOVmbYUZP0EAmzZBdlVWH7wnWnoxen8UYicuVY/pc1+zBS
JTSV22SZxHkuxuRnTqlR+tDtpBsrd+3z2uGcEdNr5wyeX62VU9g7iuqUQ/18d3maVwZJhxcbNky9
FgmHu9I8OHUWJLgzUhM1wOtsWiwdXZwqVtl2DpOvvHqgyIy2/FZs5SlW1qiuAbs0bTFRL48jRtzx
QcGm9w8UigkYCam98ShaiRs6xJhVCZJPBK99ai8TVJZT7otUFrvK5FNoYa4hrTUo3+VltyFxtzYj
7539sJyYW7uuDXJlNLTjTWXO8Ow1+1+T159AVt0IHWttaJt7BCs0Bt0edaZiar7YdFIgCtXGyXaF
HbI0NTaufGsIKF3sFecsUtW9nZ1t14sPDJoAYee6LABxPsNIFlP2yoXLz3VcLYeyjpNQdt30dHlt
r+wcXQu2Mqc5nrwxjmiNh/iEkYw56k2XP76C7dNFYCl0kktYsuI8j73aj7sFuHnS/SY8DqSHJnHb
FBO9FVn853KDa4tdiwN1WsEqhEHci7leczSd6Whw3EdJam7JEH/eAtMxynSYOJng7BpN1NoBzBnh
tRrixngVjYvp8GS3axWMITBiM+m/Doazd7PqZuyTZ+Zt8eA/nxSmY5IdYdeJZ7tQshjm8SBZfmhp
dnKaEuxeq9qZhtvtUzE/xGwre702Zu877MNuTbumEGxicZS49NYU8wH6xqHoyMZN4vMlzHQFWOQ4
sszpUI/v3CHsF+Ob0/Fv16wnxrUYYOXdIvvR5JHnvaluCRxPhk1xuO7jWoptJkYLSTpYzJdZsZ+U
8421yd6T2RZmcIVtz3T5V4/2pg2EvhfNDAROFMrEfd+01s6KTRmOoib3se1VITKaY2TIpttVfWng
hCPdEUoJy25xZrK7rq/as7wGEB4uz5gj3qa7qmpsP0nVXVWW13lhMx2hXPbv+fiGwe6xxUWyGVUc
WHb5AjfxjVW2sm10nPI0ZgIqFRlwylaa+6PpjMEw0Tuozu/BhnhUNcThVaWeq4r/vjxmKwcD00HK
I4XPMogv7/Nnxvts6MOmZvu0dX4J1Mggwyi+jJC2q7PsZa4NvjFV72v7v0kCpmOXY5OIrDTh9W2O
ECJOnWk+yawrwsud+jyNwnT12BSEXg9vnPo8oO4mjPSLY9GvpiCHksOnFcmALZnaz49vpivJ9sys
GcwNEebs+G9M4u9clfdgTZ89g22VUdY68z6EHwJbPkyuVwP7e2ZOXgdY4uoXheBnYFjK/A6uobzN
67J7uzxy5j+xyM9mRgsYooXBWQlRjHPaG8VPyAt22bFxHGYHE0r740kUsQgmizVGNEnLemVO2b8Z
jWGfwHXNbuzMLJ9oPQvhJxDafbZ42TMMucyOosmmnyhCiDfWZl7jZwlEjjzZVzdmWlqhBYQA3Q0j
yR+heo+Hd0HprWU3UOUdm3GcQle6eQHfmS9Z8cum9U1PFiD44Yz5tYkF5tV2u+9eizQly+bml7lA
lMFHniFG+kaJ7ktS5/woiG2HvUrlzdj2fY3TiPS/MuUNEH9NYQHvEHPvtgRIhTn3ALnpvT1RiflG
ITO/azn4Dg7N0vOUp+ZhNuZpxpOyNd5S26l3MVXNznWBC0kN+ykukeZB/aE4ekj/Tic7NWCNSEo5
7Jeu+F0BTQKjOcO4zVLbDJbEK4MKjnC7ig9jKOb5Wz/FLKjSydkZEtxwvJTpHjnf5mUpnRK6xbJh
TxjS5Q8QcdY3WNt3j5M6Sq9nmV/YicoD1rjW764Wf1IHrm/+0rh0ZzdlQvzFsZGsT4DTFD5x7C+V
7Ou9XS1dBOuwab/IDtUYAu2kVwJue+PTEgLrgRcD/OTXPcDbcS5dP7OGOSgmeyx9XthWaBssva+W
HLewnPTuTddICXtxmB+5qQB+tstgmAu1qT7bN95UUfQ/mX94EziuEFz24iNQDGXkEEmP1hQT+OKx
GDIgXJSv1lK6b/Yo22NbwNPZB3nGOwF9aR2Z8vASRpavTKAagkEwmOTgvi+9+pXMRRU1Hk8PhV2n
32A1nLwaQALui8S2xiBVCpdEOiUzWOaxMfn2aBtj2OTK82uTlC+WmzbEB46tvu3cHELQpZeEeZ4V
AekLuRt4a/9EBUSEswdSq9+5lncSS4IcF5ItRVBP2fLg8VJBlYr2d9BQre9rKuiTYMI4doOTtWEq
iWNBWzFJ5a4s6sGEDk1SDIFghD5f3tNrsZb+fwDhJWsUCu39GZmts2qfbGpvIJbWwp924LZxK5Y0
7YYzp8Ybaco/FOVML12OsMbeeHT/Sxt/Fo+023YM3QlVW25xTgQGrYXU28+qlpY/UppGdByrh0Kk
9W7qzCEOXPBP+T6ZuukntWto6RsdJ5nPjJb+Ta0keQEpUsA5VPS03hWugzquV9agVl810jrzYOGd
olPl9UAjShXUeS2BndgC/3z+AMbb4v+nMfUmjv0z92dKwNCu2vg8ZeV9uowvhc0Py7s2tgTn+XJP
VmZWV36uJjUCNb705wVEZ6Offa89ZundkGxp5qxc13UuAilZjRXejRF8no5tnLS4q/ehSPiW2Mta
D94b/nBsCq/KHDW0PSCorhdByK9pg7YSDjA5Vf0XYTq/7oatqz7PhpsYLozBzzN1EtQSvB+xK+5q
fh2bgumqzrXpCsphE4pybb+fFzhGOr+7pEfM2OjASnzQSQgDdYhVyrpGB3Lbj5fhaz/mG0/NtWnW
IoTbLW6VjlZ7TtXwbMVxxBMrIFI+XrdMteDQKc4NRbgZ9bkagxzHU2CrCpeO5lbSfqvSurKUdNZB
5vVlQQAxBMfVObmEPiZZ8lDK/k9O1UYkXZkDnWsww+KHOVYDxrA7dTfKS7L7ZU7ajd288qzQqQVz
6pSwmoFYIBBC0nV86X4deRFao+XXldxDmnyfkGtH630UP2y8fDGAK4AYwBmuNAFIokhpQkIzqIqN
VNa/AvcnJ4JONiiXoRzmhgxn6xAfsuP8XEfD/XRrHsXOCNxABktA9+rG2RfHLmrvyRECRkcn3ErZ
rU3V+/8/9I8B0cPjBUta2pmfGX8tfpUyDdP1liUuK0Mfj+BxZ+NLUo7ZzpzjpxaiK47Lt06RtV+v
XQagOjRWfVuQ8wjKAhTxHltriwSyckDprIJ5zOo89SwOHAIJYrvaIU3mp8nsD9a3GZSTvLsOOsB0
egEZvdJoPJR1Fs4jWIIVvlP1L/GS/LgqrOjsgnYymnzyXOCK06BRDkoW96pv/E5uFcFWwqJOL8hZ
35DStSGkVycBj1FmbGX7WrvxRup6ZZZ1KoEB0NeUlmw5u814S5M8ZLiOXx6blefoP6zch+VviXJI
WDZVUCj+QtubJnPOMWkDvrwsdr9xIv0TlPpki9va4a1mBzxUM4d/gtO8yIzFWDypfWtSN/5j8ip9
gXRM8WjGMQ/UCJmtURgk7AUq8Eo4+X1rie4M+a32pq4Aj6zrGaaGLK2SwzI6ErxNI7d3g1G9GYxc
h0ZkOvXAIJCHMcrJjEwLr9xlDg2q9hW5Mmdra89yJVgWtwS3gHpJAPZz/oL9Bl/S5JUaWxb1a4tS
Cw25sBxS95DHa98L005TnKqFhWXSbRlkrAQInYOAJ3WmyDwMUAGmz0Y7DjsIKX1FhtLeSSN5UsWy
SwnZIjmttabdDTy7sMy4BeMB9lE/+mSKFsLP7tRMu4GVSDnEfxuT7C9vipX9phMRAK0cG7vuhzO8
nL843nDbzvL35U+vzIrOPMhNmBXEmRjPVQd74nauftMYKMxZxRuPlpUNrXMKiGchT+N2NMrjt7Z8
gFjpCWK8fiXzPUz8NhpZGyDtUkCh7jVkFkxw2iy7MxcaKdFuDNDa79diRQ6YS8saFAYFd5LIgOLL
kYAv9YY8ar2fZ3cEkoWkvy7PxgoDg+nUAY8Wi4gT6AIWlVkFtswkHpmoTXK/M6YMYjtMwonBRsjt
iKeerZQBjtyMGZ39vkm7jVfxWoC0tHAwuHac2mNPo1mWj0NJppuU5uymBjw5pG4LgjLzqDh2zFii
NLHlPmu7P9YEo0zPIsZuhAwymAmjgGtlRWjrOyM4p/kg2VFAUPrWRqrrO+9pdwv2wnUwAKZTF2Tj
mShqY/u3wMYMceWPMNuqky90fro8OWtbRXtsGEI1yPw5OLZnyDEm9GvjDj85VJ83Rn0louhkBRvW
6Ybb9iTKUNzYwbMPVndJXoTCbMpjkcZQ2Ik92NdM85ZW/0qPdPKCOVRpUpYTiRLHvh3c4jAY8YuX
bL2RzZVtqVMXKo90Qy9HM6pK+QRu0Qsd5nApzTzyYPYTgTmQBp6wxalNneGY0KZ4q51JBDjDR99g
UxdCrHeLZLXW2fcN/uFmYeRDjaxcYkZI/v2mRXY/yjgJQMLfXV4eK4FC5yP0OQBuyAEBlFvCh6V7
cVrDZ1wGY3ET4yJ8uZG1Trz//0MnaiFKNY8QsHXTyu+mB6Dnfdodrvv4+zR++HieQNZaLRgh4Ctp
aCkZ+5VHkTTn5taSWHnr/kfmuehm1uWY+7zkIMn8lvS0VGCiXsdDZEy7ZDCAKqVMe1ClB1NGQ172
fjEMWy7ca1OsRQBvGGx7WrgTMQ9VWs79OKY+qg2+J9zdJK6cY+1mUfQwhma5waJYGMYX6MpUwTzM
8WlMbXa8aqZ1jH5Cbci2JvYcecaNV6YBY4eObpXK/8HfPrle68D6mE5FNbZwnE+XLMuCbGbVkzDA
PM2ddAHasvLan/XEZ+XDKtTKg8STDvXrLs4z/J3qL3Xu0j/Q3HB2C0m7v26VI1vfFNZ1HvZMR+ej
UtGWFQxjoqRyhU9b5HCXcdi4rK1sUR2cX2VFlU8gAERcVk+s7yqfZNUtc80vl+duZQvpwPx5yUaD
ADJ/rpr7StADAL5BC7MeD6Ca61rQ4kDVWaAJZw4sJor86wJAT5DVfD+bPehdAMRujNM/SOZny0S7
ZCzDGMcNpWYkhi6ShbGrWngzxB1qT0doVNzHI8QDvuN5DvVmFSoYEw35d+Wkb2CQQGDiO95EG4/O
tSnTooawbI+i8D5HdW7m31AtZiGsqbog96wtr8O1JrTQsVCCQjHUtCLeFJFr1Hhx1nvubXRgJTDp
ksZtKRQdmMUg5Dz4hvMnzpmfefe946DKv0WmXOmCjusvcBFuiokX50kMcwXqGBLGFvS7291Ug3x9
1drT4f2zXWfMstUczZV6BEQCZjISSE64OKifl1tY68b7GH445SjkD6ZKWlMULwuJxLL0B28xzLCt
c3tDZ2nlJqfjghWMqBy2JNMZPLm/Jiwud1PazhHB+VH6tbSn3UyLDjPVLyq8rlfvvf3QqyGBqWVD
6/5sxa4RQrHkW2Z2E+7c1cYSWwk7/+54Hxpoc5V7qYNeOFC7e1js0r1vALrfiZS944na7Lrc0j8g
0Id24HAJhEeCvRhD3HKyjZBwcuW0aNsc3oxjas4NFDDoo2c/G03rdwohGth97yEZ5MZUrNx6dZyw
NJnbQkYoO0Nx6dw39gugBxvn9tqntavB4ogpy2w6R2oabgByitKs3rh1rIQQHSD8DuRyqmqZcTN7
K9ubknFwdx6aJZqNdOOBs7KEdIiwZTjZqAZ4L7rt1wEnOsn6ULKodLecMtfQRjpQuHHGsSA9fCsA
QwugzZz6YDuOPp7p+44s4GjBrKVsi3nXVuMN0NCnqzafDh6eRO9anYCUVwnJ0B2hDY9wUYSuv5jz
jelZ7Zq2wWWcpy3w4FYkOJXPs93Nt1btegdH2Y0PSaI5yJ0xhltf54I0VuFKQ5jz43L/Vgo8RLsQ
DEOBpj2XRb090yWIs0aGBuQboWnO0gNvehYacKeMoCpV/TWlUW9cEdba1W4IeZlBMhCyhFEC46tp
gG9rRZuQ9xyOV+V0NubhGxEcmBHc4DY279o20GKEaDPEA9WTs11BR7yeJgBbADfxBZ3QKLSO913p
bqEbV7azji1mcwroKkY2Gor0fkrKsEr4Rhlr7Xal6x2Pc2UVKUVHIJzhpmExhuNrEqY7a1dKP/nt
ZX5zVz/Md0WY3C8Pl9fJ5xuc6sDiZY7LhcRzdyaKnTLlmrfQF5tDnk7NLqGdcbjczOfDRnWAMYU/
Zd8hIXrGxY2c5rSuXo0cSlyXv77WCe1+ADE2MhlQ044K4XwTCjmsLCEn2Qi1l+am1sr7tv3v5Zf+
R9h4NpZiBOLzbLqHOrlv04fWeLncgbVPa5GCqrkzrNmCe4vRsaD24jqUTRPvwFcsNzbmyuqiOqjY
doAoftcnww2n6FNfprie1cKxXuukth6hI4HHncGVtQQmM/lvCyArWE2CgFLvxFCjWuctCQroRgx4
Q2Cw0YG43nvikBTynLduu/E711aKFkAY0FM9XOxQ9+b5W8GyZyfdkpZdG2UtULjJVAD55ZqRchLw
7BZ+tOhQ4IQpNmr2n0ciyrUXgyybeLAVdD8MW/hwj5FZ43vxd8DmfLbpWbQ2QNqFIiduHBsmzNKS
JX8UfQWYLB5Xl9fhyrd1tDGbFncUMwo+tFN+V/4hIO9f/vLK2Oug4pzOadJKCKAPWTnfAIoBE9DW
dE88oebGNfTzo4fqCGLYRvAeulI86oaC7Ro50tRHcsza5VVbhFCFElXQih8JnOqXlhVvlzu2Muc6
sniski7NCbj2kjp2QFX+Ijih/tDUd7ksX+qK2eF1LWlBInX4KKQJi6fOe52dv7AG2rVYZ3b7I+uv
k5wEOO//3ySL7cXZ4gL7XYhR7pf5HdCQoGoCK9At4Ub73x3rk0CqKyKDKp+7M9zjz66R5HteDcgr
m3X7x+VQ8btZACy/ox3kn/0Sue784GQkP/amqrLAhWNW5rtlu5Q+QzkXx2TfRsDAzoFn2ha+5XZh
DcLiN1LQws8gFbEDKXqxAgZar4Kvox2fUDV1IliE5kHNybCTS8z+WCXhJ9gl2EhwmZl3x2wQb02v
THZkGJM9HRx6k6UwWVOFl+4HNY5+Xc7uG++F92KaCiL3zpTZz4iDYj9z3jigyLbq1pjK5Ia6A0t9
z6nGXSPq+ADkWRIlQ1r/ROYM7hgFghDUEcsghWzP3sv+x9mVNMnJI9FfRARIbLoCtVHd1ZvdbvtC
eGUVSKxCv35e+dQfY4qIjjlMTI8DCkmZkjLf4ld7gqLNS9WP/KAAuoOgjCF3qY+HBySbvaOwLO8z
870ULYDBfILr03Tfw6slbq1yjipW8RDs4yowe4gzVLJPjkbq1Ue/tCawknwjYK2j/+CY5h4coCWC
lqXwbDJ659N4FbcxTNc84Ew1RkVBxkjNNSj23MOH21N9Z/RNulOg7b4McOEIYJ/pPxMDYMxg6LQH
CxqH7JU0+cmFPtiO5cBXN9C/jhrLLqEEy+p96bj6oCrZfpHapodCTcXn1gWLopXY7+wSgOdQ92Ch
uY1Pf0A0bYrQWRAv0oEK/5w1UEPonXPnjGQ3srE8qQae982o3QOU7dtISJCjqpy0FxDYrCc48Hg/
aNqjfdBLD5f5Zjq5Na+wu6bD2Stmdc+Ule5n4Wk8yiO4gdg/W7Pr0dGhLgQFzAA2MoABV6UX2rml
A5tljwY3yEkBr70Hw/BX2rfOCXVf88Wyu09lVfZH1yzITwASujpkjRy/EjKP4QQ1uirAfslhhpw6
NEzAgP/Tzo0I61nNp1LCw9OHbXUEwKX3WADh/MJ7X13anrOdL5T+WjtW81nKprtAbCa9G/P5z2yr
FhBrVTx4nZdgAFR233ndZ1eKPB40GTEhDT8rmExeMsuVeyCyREBV8wpBguzCJEbYKgU/JXjiKRH2
cGgq7vBQjF0ZCd9VX5JimuKZ5uYBxwMaEZ3CC6hx8707MydoRKdhmtm0B0E0/UHAlr9r8wbyxf3M
fxodrU5sVhB0T7P2QHEp3uWWmYAGBsCqRPy4YWNocdc6VR36lOIjuUxCrGgRMYkydNKiqTHxLtsX
A/ikDE3wQNspiwxhTbAG4NkRdrd+WCOlBCwHctGHc6xiSoTlpOqItm7GIQvM/DdXuNVTJaV6gt5I
FolySCNHufIIMz5zgG8qm0LU5ODYV+FutMfrvHNnGDkk50xwClK/0k+tT81HqBgkIfcbEau2nw8c
CqdoZhe/E1rbse8USZRSICUS6uZH12LEDzLWwcGy9aBj4UCr9sLquuBhoiz2xs3cCTLiobZu8QQM
h2Zk/lGJsv5mgX+Rw52wFI9Kc1pH3UAmK6hBdHjwVeNfKpul31zLeFWctx5yR4trV4YUsqtVyfZc
zt2dlkD6QQ3DCQw+y3scLoe9m6Pt5dao1NUSipsBIND6UWdYhVnl6siUqX+eIGq1YyxrIyYcHdC+
9i5WP/YXhbPpvsTF8T6zKnruLU++YlUXrwk16WesnekZl9sJ+RSOo07AprllgVlpJ5g1mw9lS4xn
tE/FG5DRJqgdUEzgySDuoMFAjQjk0CQUPZ08eDDM8EsUPvVwORcuEumcVUdrMhiKBANik5OMfGqr
XIdGlrKdUWn1rZtaSCSBAQF7SpZA3LjMWbbLnR67mkrQ6e55To6VYHXggmgb9n07HRml9EG3so9U
5fFLDsDLcR4dDellhpKsT2x+VDMgkiYtzIeprugjz4wmarUe9ohgLNMGsSCgI7AvzKk/TLiWgHqR
dPCzGuGgdaImVHUrN+0iapb6vhI5BD3zwtoXrPYvxJzYs+JqBIZbDnsGDbYAdAProczAJnVbkv7s
Ztrvm0FmlxQZJxS2plHhwkq9BBEsSJmZxBM1dRHkZjLv8yssoWQMZyAcvyoZJlCxfWQA3DzXZVu9
mD1QTw3kNHayaMp7mRP+CUqgScB1Kj6VRQllkAmr5wRTcnNfTsTcC9o++h3Lo9w29YnOtvkNfRL3
mBReG0EUjUEBBH1OH33bAJYs872fzYwHbj6Vu1zb5gHFR/lUo+8fq0o3Xxw28l1FS+8AlKh/GGdf
4X9mXZBZs31q5rz71NASW5dokuexmucfGWCFB8ApvCfat/OhUrJAnJjwcDAd+zgY0j1lPsnRi2i6
uwEl8LON5P2VWsb0qerFL2h8WKeCut2vbpxkFSq0Tu6HTqmLzYzu+2iLHCYE6QCfgHTcQ4Fmvhtn
XWYYYkWhKjdJbOYlROWQwLGKdiWXLQmG0YbgnuUab+iVFi+wFMy+Q4W4jDTSwgNJ++Jr37k96Edw
5SamJhhJs/vsCAKSguECG+5ZAhtLUrR3PZno90HrpA8g84ama5MZsF24HsZ62Cy+9KYD9Cx3CnjQ
C3JQKQp/IiX6kohG/DaHggWl43tgUqFTXqqxA+osy9/SrsjvMqcYnpG39R1SL43MRDvPvJrrO4kU
d6wMuLLTGfiPqJE9ib0Rh666gNmm1fVpVNQm2HNjWbyNteHszbqpTg23xuMAZ8OzZYksUlTbFgp2
VEe5kbVxkXU1mq7+BEpF2qYc6bzxT85cJYHhtMPPHGLT+MqifgQDeUv0d+0as7jo2RaHonFRDWe7
Nb6VM/k5ki1x+7V7zOKK507AUYrKBb7cAJmktflJiPJiFt0G5Hft+YvbXQdxkrljHRqvOdgsU0Gb
iEiofFD4lm5UpFeqJUtOSgufCtdpIXeDFBKDqQtBL2ypbdPsfMMxNkoy/+6nkCU3BdoVri1HIGPM
oYWhaU/uBDfu0mLYOzw7GXbvoLxENy6Xa1+0qP+gnuEj/1+ddnt615f1yUtLuC6W8pQYfGNiVtbU
kp6Stg3z8kGYcW/MAkxG55iJLZLv2rMXNzt4MtVePhdmLBv5BSaTyH4C6pG3r41rD7/+/V13xm9M
wv1BwiHBzepoFs4cgz3JDx97+qJcA5/xxnOnGj/dgQnirNQUQPnj6+2HrwTDkocix7kpK47jH47C
9d4urPo4k9n5MrbeuMGvXrm+e4t45i2IrKjWYJ0aEJ5yBgCCJxtOiPpr49fPWujftz9lbYku4trj
FvQ3CYQbcJmCnBJ0lxxoJQ99UE9bkNOVVyxJKVSYnu1WoxV7kwyV9bPjCtreOwFex+1vWFlJS0qK
m5r40R3VsSlwROqGu670NipnKzO95KPwacx1w6UF6eovBnajrn3q9FYfdGWOlz4XMocECIcpXew5
ebFLNLapwmjLKBHlAVpuXSB6VGxuj9Hau64f+C7aZl6VmdOjCJVOSX2Wjn8YbA6xzhrgRtukIBr6
W5DPlRTrLgKbmR2qNWwGVE/ZLHJ57oQVcUWAm7MTTDqtd2SaAHhNvC05hbUVtgh2nJ5q+P05BbZ6
wCFcRccARr1fZoDlAo+UGy2JlTqeu9i9y8TMQQFPYaiUPg8NOMGdGXH9xlMeQFFi1w5frXGjZLg2
W4vopwNOc8KqAEIWf6h67ftHh+8mzFW+5XC1trAXce/AfdybOoOftSlPtS1/MDgENIO7JY2+EpNL
YsrsJWlhQl4x1g4UCE1JvgwT5NE/tJiXpBSnbuDbRFCoK3DGDIjXHDwKvr+V73pbfYbGzUYSXhmk
JTmlNqA+iduAFctB/26I8ZL36uqKuvUda4N0Xc/vgpIoJbk7AbbktrQ5cdRsL/2IQsTtUVqJiiU1
pS1rCxxPdPZn0kDLiEdW8UanfNcYdnT7DWvjs4h0UTPDYTUUVWbmHxj3fyUFz2Bl4z7dfv7a+Czi
mlFZOI4POiOundBwkIdsEKfbj16JMGcRzJ1VEmvQFs4HKVQX5J88/VOZaaQz9HU2TgkreXBJIsFl
CmUEoqFXUkEoIWdW/+jTpDzX4/wA7fI9hVXLzkhSb2M21uZ7EdKdkj4dcFGNa0dF/fRncGRk5t/7
D+qykSV3RLi1MUFOFtM9oG6AEoUQv53m++0JWfn1S/YIJYYNUQno65uDPDol/4xySxUao3xARcXe
3X7JyoJaMkhgvAQ5h9GGLRNUDgylP1dQCtnYYVeCYWk6gSpU73dO6scwr3pNDfN5Moxw8DYARyvr
dWk1wRy/A4/wyoYs7LCqW3hnkt7HXdU8Na0tA6sAW+z2IK3NxCKqfXjYzkOX6DOTRyaMnc1/5LBx
R/lvY6GujdQirNMyNWUO5ttZonHBvG9EXQqv2ZjitV+/COy6tHOUpgD0As3htalBFrZQjOZAcgcs
E1uZe+0TFhu0YUpFklTN50IAL0tI/tTMDkEJUW18xtpKXQQzBzGo40xYEG1vTrDf/mUU/gaeY2WE
llQNlOaGGjwf5CXHvoM8ztucN3fctF7QVvtzewmtrNYlW6PJR202irRnG0rsnYvOphDOCy+9ly6F
vIqqiy0k6co4LW0nUGcuLObx/jzMAp2D1nkjpN64Wq+gz8mSh9EWpIJqUoOHF/YcVkpD4rqx+92c
saPXjKd2Mg8A4L5CU/UbseoHL6NfJ1Y+9tp+cvP6qS+sF2aZL7cH9e+94B/9yaWNhNmakJ5B3wp+
LT544l7ioEZfTAfHNaaLX8v0Ya5EekjsRpwN266DilByMlM6fPfSnj3TUYFipil/saH6EtRG1X0G
0Qpd+qGGwUIN9ZIXWwLk0w8zMGDmJB5sMpI7aolf1DYngO4bMgTMYfwBwlXu3VRDf6YVsPwy0rp6
0tasgmaA3G/XanKooH28xwhOgTEMyX2C28wZxQTrvqLOdCpwy4Faj7D2lh5oHppMScA30PDRfs9j
lP2qr5Xwuqgm2jpmyoI+tW1pOONhNxCV5Z8LgycAFgJsqRP8H0BY+yHrkBk1E+mlVCz7kkyWdxxd
1eyn1Myj2kZaLqZ+vAzMczey2doKvP793SFOCMUEZShou4Q/UCpOtr0lE7uSZegyUVYsAbkJyB7W
HQz7rvCebLVxmfmL5/7XYlrkyUlCw7iyHXkeYvsg7sD9g9Kwc+cdeZju6iN5KE/Jg50H7QVXtXv+
MGxkn7VvWmROKJ8zIB2ghy38yhI7PvGRB0MLV1FS+tMW735tUhbpM+OgWZpJBmcRPf+APvRbJbIt
mbOVc92S8YLGlMtKxyNxC3Otu6ywjSCZ7BlKytB3RfHaDMFhh4VjNfefbkf+ypgtWTC0tweW+YDW
WKrU3ybZZhAnhklqwNS4dSFcSdlLIstsSrf2fUqAsCDeZ0jR6Icy93hskTQLk6Z1D0maVc8f+6Dr
1vQuZjJ4+ULmw9RnRX+XAvpWDmqx/sckgciS1tLC970zi5rGMNXkkOzr7EOV+6jzm/PbBMZbdPsj
VvbRpfcE1MvQW7xSEt2Jnti1qu+YTVAM5Q4eDh/DdcLj5r8jhWuuXTc1nNmzXsV9nj8yPm4cKdd+
/yIDeE0BP83ZgL55Xr+kxnxk1gQTT/Epy3we3B6jtZW7iHYHHuMewl2ce9OK5k4DVzBlP0hCXz/2
/GWc21VbpJXL4npo+iPP1XznCb+OjHqYNjLlSipZclWgdmNkLmQg4yJ1SmhaTj+l7X+swLCkqIyJ
l1gO3JZilwECDZm16nMj0Tqe4ACx8fNXZuAv7PJdqMm0ggnblQrcqyaLx0FSlHjLfdLPW0TMlcyx
pKjA48IoGTfNmNH0azICIwCC8S9YLezqRn/JlR1+aK6X4vUdwqyradudJbMfW9XaQUVFDDDSFgJs
hTJPlsQUsywb4qWzG7slIEYK8CbIwrhG6M9sV4MA1ULTqk3GWE/VPTG3aCoreHzYcP43xrVb5s4s
SxJjUh4knazPSuVGDJgB/5xSxwt6w2S/vVJNXzp0+CSs9TaGdG1tL1IAmm1WXhIqASQZosz7qtRW
4K89eRH4BMCJxEDv+TygzBHkefHJV1sCJisb8N9xfLekTUfZxM/79tzq9k7NxW4qz64Y4s6sdub8
QpvPtxfcysJe8lhmpzRS6eTgDHQ8B8Bn/JRdrU9Sr/0jCv7AAUm+/aKVTLxks+gm0apzc4iz1mkI
0sxQ9YFgBbiYW2eWlSywZLPYvs+GebAgaFICkwjIYnUapgT1IXDWPtYqWTJX8GBgxHXixoVR9BeL
w4K+VLMd1SL/eXuY1j7i+vd3856lcw4oyAAQUwcMZSd36PuEVr3lmrD2+OtSfvd4aNgnvWBSnEUh
QrcsYInlAYFoHj/26xdR7kEai6vKcWPTH3bUR2ECeNBXWsBB4fYLVsJiqV0vx0nbUw7mYYWLgkjq
k+UZKoR66a7KpiYAyOpOEXNjtteW7CK+4WLk116tcKObOhs8pSTDbVPqEPqsAIR+zLCSLJkn2nAI
574Lsx9Wfh5FcleydIOE+O/ZtpYEE2GAzeCj7H52szYPG1tBrbLGabF0tgqC/06B1pJbwlMU2sUE
kY/ZGE4OnQ5dYu1vT/Xaj79mrHdLNdGZ7OwZebu9QthgVQVuka1/3X74v9Oexa5T/u7hI/zpG1OY
8pyM1hDVVfIGaZhnWtIG4D9g10ufbxTh10ZoEdBmpZocGzkoAxU/2cm4L73+5fZHrI3QIpgBFwZi
tcTVGRq9IRC8fQ5xNPNw++FrI7QI5aZrUkBuceWfmjyw0m/+tTXhv/hQ1exba+N4vvaSxd7seSC0
T71DYz+zHweYKk4dRKUHzwVaGxtdWgFqevtz/h3LwAz+d8Jb0E8sXckkLrwRDlVwoeOOb4ZauPAg
KtRGNW3tLYuj+qCl2VoaAWfPR9TsggnmU3ARC3hR7D70HUuWiI1bZO2QgcaGM3oweyRt5HTwEMmK
ojuwOSs+lMmtJWdkYPXQQUuDxT3zvzkccngQx/ZyayO1rkTFki/imW0rBJo35wwyWkLA8dnZuG6s
PXkR2XVLPVf0BoxGoaNxTu3RiqSRthtPX9HosZYa88bYtaPyFNRHhXgUjpfvbb/yYTjG1amSAElD
Y3GWjyUF2gH0rCT0nZRByJ+jgNjXXREUtJsPhdiqoa+suCVpBGA7Rn0b4vq8nNGkbwe/vZ983sdW
PtAzh+n4xwJoSRwprYyA2AfEA6AoaLPOzviz8ax+h8t7du8Wdr2Rd/69w1v+IiVYDddwKK7xQRTQ
A6sPCognkKGEJ/iZ1dWlwR3ldiitrZRFSrA1NsyxQId9mL4ZJTlO1RZYZ21SFmmA9RXobhJPnk0T
WtjoyoADOyYveb4FLFtJ/UscIY5AFarVmcQqL4s2aM20AdjIojDwStVGClgZnyWMUA9WPmVV0p6F
V5wBMzmnudjIYiuTvBS0tuA3aAzquv2azluqyNfB9FSgGvmGnk1EB14FfDY/dgpaogdRiXfhtVzR
uLTnGK7qTWj0yX1qiKfb62jtY65z9O4soTI4SAPOb8U9CvBBV0hYKYr+Z+dk/aEa/ccaiPv80+13
rayspby1DS8HIKcrEnfw77H5Lk9+eYUKZOtuHLDXFtZi28+HvDShYGfGAiBvNrav2TidrWZwPvj8
RXj7KOl6/tDMsdfUh7YG72p8Nabkg1O9CGlLOV07lQmkeAQ5GdaVOjU28ENIq3F/ewLWgmIR2nma
FEWbtzp2fX2xi/JYwwbk9qNX5naJIZS9NQxO6cM5uHTO5VSCJixOIntL6MborL3guoDfLdTM71Fy
c/rurOz22CSlG5C0PaVT9nXg0F26/RUrR7olmjBjBNauKbTqEw+YOOuLZYwBMQC+z35ov94YqpVZ
WKIKnRKYwkpilRaF+TqT4QXX2I0d/t8IOLiA/neQPNrzDPdJEzLZ4kveGM9wAXZC5NcLoiDMhHVu
e7DITF1t9XH+Oi/+f5sKgKX/vjKBfB8zaUpiY5anuYTUTg6Z/0FGrv2SAyDSlCa6nmRvyhH36TzS
6a/bc7U2jItgnzhkX82KYhh78gi/vmea0Oj2o/8W7//1UYtAh4dlKXzQRKGwI/KDT8Y+brpKFbte
Kn5XyanggeYM/g/ggFRtWNGifbGUnk+WAsQ48HTDcEi3LWsPeV+dhrPfoN0rlfw5ybHnuKJlYIwW
jtU+Qmmph45wOabFQQy6DOu+mj/Uy7OWOtp5PzkQfvTM2GpqkKb6PJirIRiqYgtFuJJxl/LZtQl4
mZqwfZhNrc69hnsQEPzNXWYY2UZ9fCXwl0BFAho/7zzMc4ax8dsLuYKU7SddbMTM3z7BPyZ7CVYc
FbKJmjwVTw2UEwyR030O7+NHVLLzY1tbTWTWyfAKigsE5HQpihCkoXbvgJFzVIXDosGb+bPV2lZk
mj264LTSuDyxCfeDoj66wrHebq/LtaG4pq13OZAwB+a/JXw7xpxdsKSeoZd0TmcWa7Ilw7ISVc71
1e9eYaLLz123ACw07Y6142VhjbT7scy3BDz6BupRvhJ2LGGsh/rOxaD58fbQrP3u69/f/W7GVM1J
h14Zz5T8RkZXXDxPulsolrWRXySbIkeFv5wVP1eAF5dVc6CWdYZ43FGzceMktrL3LAGPRBXct0g3
QZ7hnnt7Svih7uF/xWAmPW3sbyunvSXi0a/rdLRHGIML51dXVwFaT4EEwaqnyb4071rf2cigf1sj
/wqqxVHDLqDKRKEAda4TnR+MNK8O6aTm3yCp73AUp2eYertB7QrxRKmdPSawKjxw4qtjAqXzY6nJ
sPFTVlLUEhTZaUuXaHH2Z5Xa8CJO7O4RAn1kx0dny7ttZfEtoZGdLSV8KbL+TEgyHEGfIMHYSbZR
hFv7gEXU08x0fc9wxzPrDw0kVOiQ7ijIV7cDZ+3pi4BXWZVpSpzyPPpzCoL5nHRRPpTkkkOVZKOy
tLK0l9jItqR2BSJ8j7O4V+7hgTW/OsAsDYH0GXgVIL1ngfSGUWx809r7FsnA8RrfmOYiiW2nCAH7
syKg6e/N2fuNDgUJee1/vj14a6efpXh2g9IBo7obz63SCghMWC0ajX7NG/mcDi7Zubb+Kib2xDmF
sBW5T3BICOD49v32+9cmb3lOAUWndjMfyiWiiHrIM1Q2vN3VVttrbV0vbiQ1qVVLctqfk7R6pnn7
Le83xR/Xnr1IEI7LbEosxEzr2wc6i3sLnNqNNLeSrZcAysltTc+oK2jo455Wdy8DQ7tuBgXX7aPb
A79y0F7iJzuimOnMSCodGN87XehXbtKHNhP7DNo0OUvPacMfuVFvlBzXvmiRA5xM+jkU2fvz7AOn
MVra++RDGQA2rMZXC4ITu9uftbKelnjKEZp62jKM7jxU0USKsIByM2m2DNhWpnwJj2za0cgHN4Vq
u/+Wg6Ost/qOaw++/v3d5i/JBAloL0f+lfSryOZXKcTh9oispJIlwk/MdQLN+/aafIs97O4ug2AP
VjaRAMIvRZQM08YBZm2GF6EMJczcm4nAimqv6b2O3PRX7jxrWX3wBYtgNjrDF4PIhjOZNQo9uLQk
jynEvof25fZQ/cVV/WPPp4uQJvBEVPTq8Gocx/0cJgdzl4V8R8Gyj6Z7fYbEc3g33YlLf6mO9RP5
Uj6k+2oj56+ANKwl6m9Ms76h7Pp2SOxUAXRpymlnqF2zd/3AEYH36/ZnrsTIEutnzL7r+C7eY7OL
HDBNQJ5Etx+9so6XEL8+9Vxtd8b1qFJFjW3sir784KMX27zheFSOBX61NszXpBiDxms3ctNKiCzR
fI1Iq8YsgfBuehgIeuRbUzAZlpp9S6zu0U3Hn7dH5+86+sf6WuL5dE9oNrsGievJfwaXXgZFIarQ
ockUuE6iIpAi0ogW8pKizxS4nnMorfmAK7AMqsGJiKHMw5xneo87ehfmkDwR4G8OLWxlhT1CR4TU
w75qS+PIAMaC0Fs6RMAMwlpzIOjhOlKFXVnQLwZkLXbOsGkwuNaYWYIIIV81cOJWyWm24EM6FWCI
BxUc25uAAbR85uAN3Te5ck9QW2lDcFD1niCdvk3JmIw74BXGL7k56M+AqZCNBbM2q4t8NNXC8o1U
jHEzlnPQExbBZ/YiafnaNejAF9xJNlLs2gX8rzPJu/RdyiEBQK1NToXdASsEtY9nqgSBBJ4DUY8E
fqxPKZX2W+1Uf1De2nfaDYdZP1LcmY5WAk1fDMD4ZVSk/gRtdzNAKjWzEOjzJEhcK/l8e/2tjcgy
valCe15iDnEF8bRSQzLcvng5CVwJy9wtbu7KS/4PzFhlHoUsThtPXoP+fgPv4xmmZLaqd4o6JgzQ
so3a0NqbrnfEd6MuE8YzrZouHi3b3OU+/5rx7rln/XMLoHeUa6ffSM1r5bQlxNEaWdbAriE9J4kD
N9NUyy7bTU4x/2kkAeVndov2l7ZBB97RVJSPfLCt77PKvAcQNCS2Q3fKQFs0ixEoigliLeASzw8i
5eNJj8WYBjqFnbjvS/vn4Hr6pw+fsjoqSmzZoFTQDc7vyg69hFF2hlPPoE4Psa4S86XhOY1KrzUu
PlgmRz6Akn97na1sMEsYZV4IKxtxG4qJYxif3FHIEKnGDtDOMjaW8spGs8RR0ix1BwiXtzHgc9l3
h5cwZsiBI7n9AWtPp/9dWQo+3qY7gBEK0SZ335OaXWgq7Q3Yxdo0LBITb+eKlUkiIUshsoPE5fUF
ckmQeiCqDDhV49fbX7FyxF9Ke1syHyHWlfex3+vp0tdF9thOmR3COTy7496YnqhddnDAlKp4TGx7
Czy5FpeLNDMNkJzqZqSZnvtQdWv8HZMzdIcq1EgoHCn9YWMgV6ZpiZ4UApNkC6uN/bxsLl01O/u2
MLaU0dfOY0vM5AAbcngHejLu5yKHsJOvB3B+ekBkDD+BRltnU+OxKEdIownNvH1H+xxeYbJu/9ye
wLXvuw7wuwTHW2D5cOiVMU2NFvQlyLN1KXn82MMX5ynPAWSvGvv07MOHnCdl5Bm/bz/Z+msA9o9z
jnlNDO9+eCoyMhUOnn3+ZgRvTuAEPPjlRX44hU5wfx99y4O9DO7fzufofo//PJxO+9P+Poru7z89
PIMeFJyeg5+Hw+/D8+/T7zH43e/uHg+nU3A4fToFp993fhDuDlWwu8Txbrf7fDziv77GL+ExPlzi
EM+JovMxxL/ZhXF4PN9H+/1b9HT9Z2EYvUXRMXo7ZsEWg2J1pVwn8N33etDXpWrCQkSzu/+WO8x+
SsQEZJsP2tkw1+6DlQt/Z3gVxOsKLsPWpPLT7dFeWySLXEXnNMlyaXqgCnoHN+3Ccs43lsjaqW6J
95wn7WRd4XqnOWWQ4zSCvjKO5vijdMGy0PJoG89TPj5KXLTxcuLln03H3VnulkvVykbyf5LjtbbH
aYbhijmb9kkZs/UmLAOqillSbpzJ14ZvkaxM3Fjhqu55J7ODnw95dcqtXfCvkM7/RwHC87+rwjDz
VJLWbmN4SQrIuJXfSoZqJaRc6Qw/gcKyfg/KztKjYZdNVI7C/DTYc/WpSXL3j/K88eDVDYz18gIo
QzSLkyKEgKEVKUfvcoi44LQ4HSdl0yfRFOWdNI32eztq+BLNutH5VWUsI4HtwT4ktAeCT2RFHkys
mw4avmZh40HWsMo7iH5kasof3B7sU0dDakiPGXgJWFDJoeEG+80anYRVYU84w9RWaUNzrYfGKuzu
S+hLosvos5odZmqzGUZ2Q1KHmtgu3Kwm+IyGnj0BxACs5A7QavyLwiXDA0k6tKpmqncuT90LOrzj
J7QUaQRzxAR3Ut6GtHGqt3ac6ge3c8fQVn626zrdTcFomOlnnhSo8dCeRkpBOrzo+vbONbwtyOK/
F4a5xNbmucpIJoqrjlubPyZFWoZ5Lbd6dv8+A5hskdpd6INlEwYYqN1n5T9rrUPfiO1iy55vpa5r
LiG2Dmy5Cn8UzkkxeRkm4+Cl1alrGHAZDB5WdWg0bcQb+pi2UMElJbhTPNko1KwN3TL9A5wBOSaU
EVF7CpL2oUtfb+e6f58szKWQ+2xak82JaONSGN2hoGw+QsddPnheTy6jNKu4Txy2u/2ytSlaJFZO
0a6F+juPBexvznNT9PdNOnRnM3UBEJBju4UmW3vR4jwIZUxP4dDvnQTAkuMP3XlBN1yaH7c/Y4Vy
BAP4/6YhlZdj07uyjB02mHaQAKUzHS2ZcTvQBZJr2PY9tDqVS3srgHa4Q4MiT+GDSfrBPtR5uYk+
Wpu+Ra5N+2mkdedWcTH6zR6E7vyHGkZqhdRV7S7VI7SCrH463P7wf28e5hKr62hf9MxDiJm1H7u9
uDMz+mR4zsZlaoW6by4xuuNcmroWvXcVTp6R64iYAJPIVPsFxwF156Q5OVGX9M8WVy1c9xSEIlNu
zydIM/clWBPJFPFaGZHdGPRV2WDNpDVPN37eyqL6P4jvdRPJalvELJHeUSeJFWfZqO8FVDlJoDuW
bKAPViZ1qQKfqiqt/sfZl+xIqnPdPpEljAHDFKLLiOybanKCKquhs2lsMIan/1ecO6mPW0RIeSZH
ypJMYLy37b1XwwJfHC00VBvgLHFgJraCBnbAqw3NcQJqR6gcX/6oK6llCQC2jpF+IQJ1rKcKnVba
6P3AG/65xLWE88JmUFBNHQUlb4BO4sgR3haOj1X4qYuxs0TxNqExWe1k6jg0YRNjB4y5DltwHq41
KNa++iKVTKLXqve97jjW89aLvlDVJAyWKdGXy9O/FlOLXJLPzQBcN4o7poCeRwNk/U+Pf65Z54SL
9ABRedoNY60Anpb1fU+I2pV5dq1+fK4K/eM0tsTs+iqcKzGO5mjTKoYfbkEJ9kEa93znpbts9q7E
w8oKXeJ2o3AY0D8HhboBHy4JPKNPZdmQ3eUPsDb6OQr/umnkgVIMKrfdcZBGPwzIJ0imxTWL3ZXl
s8TqOqYVmQuT2WPokD0lCpWurrtrurmDNzFs4y+/w8oi4ue///UOeppMLuapBd2ZHRofjNeZpyKm
yl450/+78AHtx/99QAAxyIDZvoQGU9ZuQekDSKRmXGxrMOo/yjYPkrBrYUEAXX/W5uYalHBtiS1O
DAwE3l7JrD42jQ5jqPD+jPqWJ93c5LEf5DkUgGt+zEl4rS65thoW4T6mIZW67P2byKFpnDUwem3B
rrmyhayNvgh2T2azEGYqj4bBhSnKuwaKv3n4uVzLF9FujAPN6QnHq4YX2bYjtHvAvVleqQ2vXMmd
JZzXC3vDM1PyG6bsLzp7NkZH5VEw4NwKADnHEgq5/XgHK5xfJfGuwZNWNsOlTij69oJEtqiPqQ+g
lU0CXe0Ue3Bne2DN/Ln4WWJ8YSraS9H75RFG5fmDLXFTgfA/ae7zEHi/T8XoEuKbtR0dnQBAvbx4
s+mu69HI6a4xt1cSwBLk28D9fEoZaU+w0phhm1D2m6zw6jsVVNfESFfW7hLUW9XNYHwdtbh3hnc6
C24ifg3H/f8cwv6xlQTLOIf2Na4GEpIQvlKQZlGSPbBUVXNspBgeeZNBn75Ej2d2g2afeWJksTfg
pD1VWb/B1QhwOCWV3suid7+HTofm2DS3EFcewMzqDq4TyOdxJGDITW4pf+WaNgqOIE13z9wquG2o
44s4lUqdaCCaNC6zEZrzE3PuQHvgydxFeTLB4yOxaRS9BHVvQVLIXe9By2Da1XOpH510KE8G3gt3
wu/4kcFjISkp28OaxH+SAPEncnDtVwZ87G4aGfbjgtHXXpUDwNeTs0s9vw0T3Ozz1zIvvDsNtYR7
naLLyKgMXsazhCWN6h8RMPsfvgYNQDu0g3+A4+zngNBfnhXkqzUt+wF8abkrSOWNO6hw51snMOEz
dZXf3Nd+Bdf1orXDY9W29N4hTbOrB5iWwLeAhGFSFeUEy6E0FDhwOzxMsgatyK0LN4+3IiMUAt8E
FhIzzJbuOmwJG2RmvYdykzPGVSAqBn5r2h4zOrFtAyHwez8v1fPMI+/ot0o9pJNr7lIGpf50gk/D
2E7+nbFh9JQ7fXADJ0V56itW3kEx338FJJ6j21dVpwxVmT3cQei7iaiUCRO4ZLdVJpPS78RNIRq9
S8u0/inN6GxRFBEHHvrFDZ3acm9AzdnzGeBcNtDoI/QIhGVyH8YuFNINWzDe2y0xAXyA/CL/6qd9
803iVebEUSYCj4cN0UkDOB13pOd17FpI38DVhybhXDyGQQ7xcTIzVEyCThQAFtRBse8hQHGADAwW
n4Wlgyc02TuMjQeGbxc3QZruXT3jTOkbcUP7lG4rGGfcovYznNogy+9NHZWHBg67ceO1oGs3TAFF
n3fjlxCWArBAce1TpuZwN6ZB0MTWZTAnLPwu2ISidjfQQMtPlYQHSGM4h/NSPW5RNguARXbCXcl8
lJH8bsQhwczbMfRHdzu1cJAMfGywBG48D6TL4IRDVHYXObn9rmuYeZfwXLm1EYXNPUthfVA0I667
1KExIIMB4PyW97sgMHbn82r6riUECNuO6VOrubrp4GnxO6qq9l6pZswTN+zBQc+aUdONsBpOPRau
A2FcN1WtN92ciRbGDx4sjKYQXh9ZMH9Fb8fdpo3jvRidefdojFXbIZjkqcrlPB6jya8JNgnZb+si
d1CfcWE8M5Ru3GrIrLlt3rwEkyj2UtZOgkNltRuJKV8oDcU+SiGlK/LsOUMQom4X8k1QVfQ0o+sW
2zT7E+AGljDHEL7xYXm3EeEw3ftDyk+mmmnCbTfEsi/rjVXUJL0c7aMOpjC7oWwIfxfMgxwUtMeC
MDEoZO9zYMPjKJqyjYUOpZcMqUvThM8WfpP4Nj/pVKhNWJUEDOKi3hYVjIq4yeEPgtCKTKIipm4C
1nrQkG+bj6nsZGKNLW46Blhr5gTdxldN/jvl/fi9dKL5NZ/L5iDBcP9tIVF2F4TC/ZDQEblpANZP
AuEFh3yQ84OYdZiAq95uFPxK7ooyL/dZFOrdjCI1g1OWz7okd21/l0NMCch27R5SiOKIh0qkfEc7
sJ1hCeSzIoawXffhhnUR3BD8T8ZhZAMH9iumhEn16FZ3fTTpZkPmEW0fTnnvnRgvuuGT++7iRJed
VW7KckqPvg78rTVhD8ON4FQ1td5e3tlXzvhLRsWkwaKwdZ0ec2X3Xpd+mA5NuboafgJieg2Tu7b9
Lg53QRexskhRLHPH9vGsmgeHp0+BdbD9/O/hHg4XOOp4EsIEJpnulIvy+AbHK/DKL8/Pyk9fkil6
WRL4MfnR0bbyp+v+8arg5fLIK8eepdazZ5za0WfBmtpHq2Eok9ypY0quXQZWPuyS+ABeMMDnnuhO
XLCnSs8Hv5C7VE8/WHtN0WJtbs5v9tfNTeXgjY5e2p1I/80vXnn9cXlm1sY9//2vcRv45Gi413en
tpufYF31hfbZ8+Wh12ZlcVYz8DKvaQ0arWLB1g1vRS6hpHaPktSV9bL2VRcRiwpx4M4V5gRHKTji
Sb63/uPl3742LYsLmALY0acWQ0fun7p7ca+JPq7NySI6G+QxnZFSnUb+gkvjDmpPm6ZP9zBxiz/1
y5eUBWwCUOwaKbSZcLGLQQIFSA0tqsuDr8z4kqxghok2hA8d6Cs9TP3q0G6EA6clT4r8c7XjpYoz
bKm9EmjMDokXAE9gWls+ndBN2V1+g5UPuxRy5izjkUlDaNYNKYtN7e8B3hOby4OvfN0lV8FnlY+D
btqeQue1wN47pf6mt8WmIp/9uotwZZPQiosMmYY0730U3UE7+kp2X/u2i3DNFcOBMzeIptb53cpm
41m3iqHCdGVhBv9VE/9xefMW8aqGbsyGbkpvegjJ7dxMZF+saMLDwMZyN9Ks2urWtVvfzwEbn/0y
fyob6Icql1dZcqbMjbsOlMFT2KX9IymF3gVeQx9MkPHv0LURPwAe0ndgSBSvsNuA3E/mnc0EYUso
lTveF3Zotn47zXsGCVtYpyp2V3ANu3em4NwZz3Xd5vE0GPp7aki7HUryRxbj9NHKsN30FcRzN46F
Yv1mdDwvxyE+1K/AwRQoOHV+dz7HhQPHfVrUN3NRjzd9x1yRtDO193nuliGsAVWLkA8cWPgxC6e8
mat9ZFm+Q9vOezYuwKa6782AsdEarj1mSAyP6WlDrGfBfapiLWB/jAYiiu8BsfcBcIUfMxP2doJa
8I4H3ZRQMxtohgNPnW1IkJfbKhirOxBO5+9wAQyTIuxBn2qNlIfcwKVs3xOfvYsBXCc4yBK7E0WH
K05UlA7MC4W+h91Dep9PRbQvJ1o+w4Rx2NCwr+DoyUt4PiLPZ7GG28EdoC3qfVRhk4S94Icy99Um
8zsKBnRufvoQ+91ReCGjLmfF64QT7YbO8FNsh4kdcW1nPykj5QloG/aWQth306ksqLY4KHs7kXcC
92RIDUxbyudiZ6GunwjeTkk+Nb8L3LF/TKNBZSByvGd57vv7eeQlDnGL72UQFYmrCP+ST2x88ayG
B57AG218eMefZm5aqApYHddwojuVcgD6l2f8BYas0K+oC2AIapvV8UhJGG1k5+U/BtAdz2e38Fvn
6jyEeRIEHmNianMPP7V6L6pIx0qNkHEvZHufFk16GMBhummnFHcWm8KlAy59ip3wM0sQAjMf91FT
EdkkbcPHegs/qcnZqrCqTzh0qWPg+/bJ2mzYzrSad5C/6Dr4A/aqjxv4V3+H5CG0Vir4wHzlCCmw
z5H4v4DcGDzwSOGoRn3xXs5O9Kd30vLnhIroA8qMoCO73G1h21nbVyqdlgHvlM5i57MweBgN93Ch
GhRA8EOq71F90cfBP6+A2a9PLtSRH4cmcDahtgH8X9tyB/UkuvWhFaBirmBe5zYj2el6aoFfgSpd
7ZXiyKRXV7jcWoL7MauOKiTuzqOq2NVKOYmPW+AGx1gftY9OHdBk7m8N4nobUAhJB9q3ez+dy62M
umLnqOB8ianUtp56XPirwb2tgS2JGXfGPSSoxEF1lbeBo2MPN8iq/+YKDyK7WVODDjM1oCU52pqn
csrKpOBz/3S+tjwiU83HaqLTputLyBxKO7dYuREsc0PRwzquSsvngI9gAmICpn1IC6dJ8izsbgS8
MmGBM+u7mmpxgxtn+JqjtrCTiNlfGUjdMW5KQ6zHgGBc24uN0W37lofcfxe18TYA75o7ICH51uUS
Okqkz/SY2C7FJ5cWZoYSjDuodTGm9VllQB0IDaaNHSYCpVEzHSruhXHnefJYdWJOvKgnT90QCg7P
UxXuq57PP2D9KA7gwru7lAnvm4Jc80dGkDBgf9Xuq8iZX6o8Tb84My9vDM1VXOegEaOY4Ynbgrr8
yR2j6b7wZvmYQxZ+UwEMcbBgGR9TB5+3K4PsQTq5OQRNT7fSnQBh4nW0ZTYLPkJiQeMxc/8DFL45
TgvmAIzbdUGSgWwOCfa23E7aad7IjHatGpgqwScOs6NEtt61HkpulVtjlTsjbscemeS2tXW6K0uW
v8kpnWG4Da8Mxi0TMRSQR1wrYFQkqhBXV1SEOyf3EwNN9YPXokAo+wi0qEHGDcnOCd0pDo6n05uG
e9Fj2ASjjucAlbG4DkW3U2Cqnyj0sx6VYWWMy/t0H4mguoMPt5XYOrm3Gz2mUMkJ8oNiDj7LmHm3
TjOK1zR1xOsgBLKfU/ubIHKLN8/pBbTes+rEQXW+o72TPcmxKHayVhAIh0uq/Eo09NATH8F3JLWH
ugcEcvfpKO1PEhQD6oKehuW0gsVoR9Ld3CAEXFlXiZBpcKh1XsAxhJg9vm4Hr6HCiRllbiIM7kEC
CF43ht/ffDNoTRC5sqv2zijhieyO/EtpkE8KgBO2HTS+ASTyaHfbZJH5OraBxek7DbddQwKYsQVZ
0kxh+7WFqPyWDrpMwowEe0idZ99kOlW3lA/5vk8b89ye3SAzOzNgqUCvg8MX7vu8L9CNd/XRQUkf
Uveuxa9xwwl8yMrbpTKak6rKQKdHxZbuOqn6BGb04jjmliUdvIn2Y4SDy9Qgt5Bo/qA6yN491oHN
4xJ/i39M4yKMoiNYtgrrSoUbnw/RbYVz+IMDHYYW9VKifuUCGK8+U/4X7D/uKa1bNsfUIIvs0EF5
pcTCHTt1WndTW5hJx7zKxWPVj3bXNPDTRBW/3vDUwBG8I13/A/HhfStdSo5ikghrz7TP3ajdm7SQ
8w7u7T5CGMCWKGXTM9ozh7zOxR6nJYOV03m3iF3vUU5R8LNHHXEDb9Ryy6umPaCgaR4iwbpDmaYs
qVne7u2kwxv4H047JX1yn7fETdKqJ/e41NCDgYvqJtBWP4B6nD4WZUleoFDbvfUFFW+D7WuIn7WP
uRCo1DZwpMbWUOwdr9bnbX24Lady3lksyYOnPQdV59RsaIptXXmFvhXwTv6uSmwA8MI9K17QOrrr
QQ/EpRtOjHYi/S8DibUYe3vxWFHXf5iJQukOtfkvXdPIHxWKipBIRcEOmDtYCcNp/ClwfPrEy6p5
hKdS+XsK+2bHIUB2gsHpM2xRy22becW+CVVzm00ufQFHmPxKWSNejJX+3qmAE90pZJp7ODWDHCCo
jSOPDj+GKXT/8CF0j3hhu3VU2t7kZeo946Ad7aN5mt48PZN9YF3vlwGO/7v0Nd2GvUp3aHXVsaYt
yLlzH/ys07668009v2Uo9sITOq/NCzgGxY/W1P0fbPPwUo/Q2/tRFrp9MkXA0QUfO/c5qByew+7c
GBbrKkNpMpotnHhF1Qq29QpZjXFm0hqXrqbND9iwNepq1KvvgfcFKU5V0X0tyXA7VZ67bTqfvHWW
kodROHCAmGGjjlLjGMiNZHw4NgCCbzwHfJEY+L5w3AyW2LeeiwZrvWmBHJd6k8Pq/BFNEXhHtDiC
7QvioKgq3C/UkahaWVg7h6yBNVTeyGTSgj7Vxoq7OujZXguGJV427DaVstt0dZjdF+6EDgxwEnve
h/5j5abVW2YFpE1soMw2AzljGyliNticGRxxGccOwqMwtihEH5Rtosexd8CbgJkQ2gG2mbaYv+hX
mpf8BXVxe2739Fs/cOktdNpDACZxOj4NJnK+QVB4iEcx0iSKXPcmhNLyjRE9MJqaTtPWrbMMgviO
hG+9Ci16NyndtAUsvAn1vWd/hM3Z1kW5/qGARON9pGBM7MOafFv0etg2qZc9NLlf3JOAFLsZZuG/
SAFBTZTKbRAjOXgPjgLYiMCRWRa8fATizNwblHR+aweMBEgEtUCL2qyHRy1q0YHfweY1bZW9y3DU
exIWvPq6I9WTJlCd2+CqNiHH9+2WmWnPOAv2blqHe+ZN3RNKXd6rWyqSiApo1dJrh/0Ei/MYdmSu
iXPwQuKI5u3vobXeYyFyB0rEQ/AMl3UhkiljhQ9YVFReIQqs3SoXhRQXsoR+lrrtKRcy0dM39B5j
LKbL9+21wRfVFIhpOzp3WHsK0jZWzbFWv0x5pY29cpdf8sA1CswTsRi7xzpE6ofOaBxmmwH4scs/
fqUSsaSBN43r9J4BgnfyCWRA8wdur8lWrA29gKp0qnW8VBHUUKJ7bPu4gVypo64NfJ6sv6qF0JP2
Ikuq9Bg45DjM/lsri4/L07HSv18SvIuuQ+vCeuGxIt7R9sHXKhW36EWIOJrYa5eWV15hZc2wRQUl
9EoDK/dcnVDg2wCpAATkfXlNAWdt0SxqKKjtR7gbwuW4wElzdIGiIt+bJkxmJ9tenqa1n7+ooUyN
aSadu7D6rHF/ZCzf9pV6GB1TXCnTrMGX2SJiBxJURMFK4AR/TfhS7lWV5Bv5FnznSY/L2iaYrhQT
1yZrEb2poyNudd2dhIYOVwtBcWRVgnQk8s3lyVp5wpLWDQmxMQyh33IKfaRpNcS4tMTQYISE1u7y
E1ZW7ZLQ3etwrMMO1daUj0PSsOxYF+pQNs6wAa/MxrxAMefyo1a+/JLgLWXFOORA2lNpgKwyDwJ6
jtU1o+m1wc8z+FdgSzBfy8lBa6dLX2oPXWhfwzn9mhDC2ujnv/81uqND8EdIcG6/9BtSfA08mMzD
zPXyxKwkpSW1u8nBPBMNxYEe2usEh3TNPycG4iy51dzaPCshNwLnlGDbSMY2gSjuqeL3Qd+1V9bQ
f4Yg/6iLuouYrp0UFwEUNW9KpVGnQTdm3uS2MmOcU+O/w2Y8+DJH6dgmQih5P/d1gWupmG5Qsg2K
LSzBJDDQrsbBeSS/rAQSIQcILx5DQEZyPX5OCddZcq1dWjq2EpBg7ud7OoCUgQw0ASQSuJ9rwf5n
Z/XXOulctwVaAUKQKVDMt1lFYW1KPPveFcReWSwrKWHJkZaZ68lqaPzj3DhJM97UPMR6YbjnXDnw
rD0g/N+1Dl1XV7cWVkucZnFY/RLRI3SRY7C3PrXal3xoUfIwG+C7clQc9RJQOw9FJz8uj70Sp0uW
Mi/yBvedwQXx5llD9HGMHib9OelKZ0lNNlozTqCYjwxpnmRNnsAfvZIaVzLAkpIs5ZzRDKx++F+H
X2dRH0Ulr2wha0MvdnQ2MD7atodEJVXbgXBU7tTnFJic/3bgv5a77sLQcMfFxXMAsUqrWGusmvLK
pKwtxMU+blifoZSAhYI2QST4pkU9pDAvNShin1sti/0790yh7UDdI+oRsQywxul3Hfy4PPjKxrok
GLMoAywohR0I7g4lOiEwlpyleY0C79j49R/obFzja6184SXXOEMJZPKgkQ+6xg8AVZJUXjvhr3yB
pS/LzAsUJSPfPQIi3O/Ql5KHCHewB2pw1ZVFKssrSW0lbv8/d5Z5qiIy5fTowgomiQiqhIzm3ziJ
dpe/xtoDFht4Mfq1bN0O6ikgRdrwNZjvbfPJTdY5f5i/wmDIWj60gYK0c5uoAAC7+lvZBXHXBJ9L
yc4ihrNM8BB1wQl45zra6Lna1qm/wwH6TaHR8slv4P7vWzS1lCiGIZjBXU/6aI5J/SsCd/PyB1gL
h0Uwo2A8l53AruLUX84q+/RQnyWlmhhtqisvsLZaF+EMfrENnRR2ZdIwNGKzTaPynRp+4hb8iZfg
Ef773ynyUBOBaB8sl9Ieh7TsNSqzh1z8Kcs+6bh3bX/811o9P2WxAWtWD0Z5Go02AiYt9ww7RlEB
yQfGuzfowbhPuSxtGE+8gu8TyOJbUuZo6tU1SkYo9gPfVlV8eJxLZ7wFi4feNFXuAVAZ6gQeYaKM
EQwe8HsGUq085x1qnz3MlgAtSIZ2aG+F1pBxH8ZW39YQXb8vDYX4bOP7z6iVB1s+QsZEuH3+BQec
AUXTqQUIvqvy/sazVbVx3aj3Yzq68O70W4MZaurjwHO4wqLHiaLvIL2D3+T9l8BNr+mH/2t9nSft
/Pe/YpDmoduht+uiW1QB/VnthrqP7Tx+a4CsVEZdKaqsfZvz2vv7MSzsPTbR9qTUoUMJuAQ9A1jY
Kyv4X5n8/BKLLIWComumbm5PPiSQFKt3tvmMutZ56EWOYrO1Ierk3anMnkPfj+fh5+XAXpuRRW6C
6WMFmaECfiDVu8pQJEQ7tve+fm7wRU7q5JhnAwfYJfXAYi+KbctfIXa1/dzoi5xkZljxDpOYj705
ERttyACv5OLK4P8UQDjP+CIdTeAqFUU4hzcFq2qRlMXg7QJHoufLTZ1AK6A9RTJCdboKcbJJwlR1
W0mNTFyte1gA99EOan7dRvvkmgfXyrda0lo7BuJAV44O9I3nd1HBfiDsnD1BI/rKAl57wCJ1uYCp
s8ZDCiZusNXFC+hLm1b/vvy5VqJjSUulvpNmzfm4Jnl96Bj74ev2z+eGXoQ1A1+Nu4V2jxFQMGn+
SIdrM7L2o88z9VfCCLO694jBjKSOnaA7h8NTbaMr+9G/djwssSXndIAprana87GJN1/AWHhjMJMt
QwjclaO+8oy1T7qI70E5AajAuJoMrgflxDtQOWILUbTLE7+StpeeMSnouNxrPOc4dR9i9rat+zNV
TTxhmyHFlY+7NkuLMC8Bb4dlLLPHkL+o8L3S0XZWKvGL4eZzL7GI9JRJBlqPC+fzrup++E7gHYra
cdINFPpQ0CmrgaKhxO3H5cetfJElG7WfWx32fekcmRecnMrfVo09BNX3y6OvLNglB5US0A5CCZ+S
wDNx7b9T78rAaz97sUN7QMT3fajpcbI+36Gtc/K1fcwVueZ7tvaAZRATN7OFbJxjEZrDXAwZYD/h
QwEbgsszs7JWl9xTv5wbF0w8e8xMc2dwmoo7yl4ajcscKz944F4pK689Z7FV131QRXmOmOgnq7d5
K+54yffzpBhstckxENc6RGsTtgjtaYCkXOWT+Tj3U7aVjp/uIhLxrS+kt788Z2uPWGzgedm41ZxC
zakR45Fw76sw6XsRfIbOiAT4n3zOX9lVRiOVfp6NRyjgQAMt3IA+9wak/JXcx84/c1nYPI+/iGy0
qhun7FIkPw/sn0wTA0OwjkGatAdNZQQCsYlnWGP84NrSE27F7RvF6XgLWFy2B4mwkDEqRrDEm6uo
TXLToM4A9OvBNnUUbSovKwDYAkXvjshsAsiT5GiJSNI/QDTc+VqHbv5lnv35d1YMzY4NZnwC/dk9
QtSTPJVuazYjd4Hqm800/rr8wf7ZPcErL8mvKWI/dX1HH10FTh0dICEdHnz4dRoJ3o6uXzuIU0UM
2gAQcbJtuzFu8bk8umTAApjtDK5S/dGSpwJ4V0Bg7zpoe5focM39uLn8hivhtaTAmi4Dyx6wmGNB
hnZTSj1AVck9dmn9XlUBvN8G+8knLRKS37q5gWID6PxSvbuT+8pKoMz7zJpY6ukPVDvyK6lpJcyW
rFje8rmz2umOqqyiJK8cmhg28diYa0lp7QmLpESdrpDOgFmrAap50LweH7MAcIDMNfWVvHce6h/B
tqTGguXX5/0EfYKIqw9fkh0f4NZ9+aOfp/xfYy/yUNZbcN9gJnicKgCWyas7O1vS/SkdeeULrK2q
xSEDLpUAfaesO4aQaIxz2d9VZfjoR/2uHM0fzvJfl1/kfJL+14ssMhJUgHkOBFh3tA35nkrg7oy6
ya14lFArD1r7bfT4ley38j2WbCkglYGKa1PoZFJ3AzZkFlMx/778GmtjLy4KdLQdNlNfHaN5OJRD
CG1XOl+zB1xZq0uy1CQ9aWgJpRFwe7cs1e9WjDungKDw5R+/Nv4iroF3Qk3dFf1xnIHajYUP4H9D
S/A2G+V+u/yMlfW0dIuhDuHcczN5lKOovhUtKLit9qobN4I/kmh9D2hmYV4uP2zthc5f6a9t1LR0
qs0MCaxCA6ladMBt9b0X3HTwqb2ymNYewf73EVVuMvAIKn4T0VvwE7ccNEqjrwTf2uCL6G6EjpzQ
NN3RA2p6L8ucQZ4ULtxD29dPl6fon6IQ2BeX7jFjVHazFLw6drScJ7h50e5HXugiwbGzSqhHAR6v
gdaLJRXwaNIcsOqZttGV56+94iLuPUBzU46UDqnG8UNMqGAH03vbfbKutSRdjaZwI/BS5dH60OtA
e66+cbgC1zm6Kiu3EvJL6hXxNR9GVBFvagfmo1kajHs96mswrZUEv2RdwYByyAcGzQ5RgzEqHqLG
xhLiS8H8fHkBrD1gEfQCUpYWYg3t0cuj8X3QBYRhhjmyO2hA5mXspmFx5cy8NlHnJfBXNE7eQA0z
VBxJRfu91lF0KwdQdy6/x9ro57//NfoIiJILQ5rmqAZA/6Ae7yepC+jZ50ZfhLka3TSLuhS/vfPu
ppa8ZAiGzw29CPKoAAa/NEoe/VqED4Pj/xnAL7mSbtdmZbF912TOU4bCyZGW2p7Vtd5bU2RXfvlK
LvcWsasNb/2shEbjaB3xQ8CGJ4270avuKOu6WzND+iAhwBJd0d5ZOSIsgX/dXHsQkoJ4fV9BK7R2
CGpCKZhXXSjVBmKbbcL88GfP6i+f+jBLHKCSaZ0Bz9sd57l+borqVctrdM2VmWPnv/+1WOkkO9I4
UIULpg4wDUDY0bXw77xeHoa68BJZXvNxWAnvpfmLtF42AkwOeUjSgCxQ76PC204wQ2iM/np5nlZS
+BIg6LiQfaCNgSroRF7SSb+FfHrXE7lm/LQ2/iKy4TlaOP5AIGmN04HC/VSWYVyp+XD556+EyNIM
hkwgUin4yh5BQLvHxdjEIpSfAbphd/3vAv7Xhy51JUtwvHBkK8Bq5RLUPEqDW8O6B+JdI4iuvcEi
yAcJ3ZrewzeGuL697Uk+7oWWn7whLQ1gamUaDRIk+nQeGBnZmP9sLOXJJD55hFqCAYMxrVCd03BH
UNDcUKr6GXFZbKy+Nj8rC2iJBZwmVdZjiQN/OX7tgq/99CCutef+CRHDB16C/yoCj27iNwbAW7SZ
N7S0AWhpRYqd0yH2OyDg6r1h3fCltSOEcEIoDJUwRTjwkdodhdrbtsuCFso9bh57GUlfPeF8DEED
VsEo2OPlJb6SOd3FHp/Wc53Rs9xl2aQnSJzcdnn42FD1DGe7pO/8JzI710pXK6ltaRxzFtitGsbd
4xhsiBvtiIRqautsnfZbEF1jW69ktSWy0Hj5HP4fZ2e2JCfOtd0rIoJBQtIpkHPNVa4q+4SwyzaD
GARCCLj6/8n3qD9+Z2VEHXW3uzszGSRtbe29Vg+1xAE39bceyjkCLfgOFTS/BRoEP79pl96a1ZI/
eXA3AkDFD7w+hUqg08uJISpJvvbpq1XflMR1FbpBDsXM7LZCAhZENJX/SJeWffErVtNCZxrdeFPo
HCheJN2FgE+F2a5DdW/0+TVcegqr9T/wWjdbGBAMvdd2iTPUtwC4BtFUoXlRkGsv1IXZbV0YKAZ0
+OaqSQ/puX32L/wWn//6C8/3fyP6P1Oz05SgQQelcxi8mylsYzs+5wgaP//wf5JwMS+sqwHDBgXT
s1nSg4vzz5Njg+BGocEaYDSkdYGu8roEPejqt0QD1oZnODrzZkCynK5bdvbcJk4y9Im2aN7azHkm
NlDELV87618XExapU0J0igtvdR/bIkXhzQMqJzafX/ml23r+8//c1gHdtm1x/nTd3km0WjXlwXc/
Pv/sS2fP63rCiSCe1WjYPtTyTA+rzKAfe1FSBignam4CVeZ7mdbA1s+joLd0WJpN78nwFC5ugtYj
8VZam706aeVeudx/oqTPD3o1TXS6CFLfGNzNERUCuljGmAUqKjHR1xrmQLRXRgC53M7T2f0+d+6G
LfIKV/XCXLuuU8QBLBVMe+nBV+Y+RdvxRE0kgbgBoFKrawVUl75lNY9oJZFj6roc/b2gpAEr8uDn
PttmlNwv6ajQBuL++Pz5Xnp3VhNKiWKDshFthq4DUuzTru62bFZ/ysBXVx7XhclkXb0I4CjtZz7l
RyLelC1PLrtm4rvw29fVir2XicWreHoIWv8nmKfVNkOEHaZoA//SzVkXLbaV4U47uenBWjLHaBOm
9/C8mKc0rfIv3p1VnMBGXixnr8FB9UAiZLHbfLECaG0/MbYbJgEwxaGSOGbpwQNNVG3Nld8tMLf8
I3m8LlRMA6+3xuJ3z+6cRmpI392A/jQ2/4WjTVR5A2k8OxS0Tr77/FlcWPnWhYuTIU2bOg4/sHLS
6MD33sOyetYCnSxLrp4+/5JLb9QqRFjQk0EzFqSHvLIJaZ4kGVAYb6+sUBdiwrVHpCwKShtFwHzp
y7s86D9kNdzzUb8YwBK8Initwq8U8mKKdFfDOnRKKG1nXIgfhLcTBaEwvca0/fd4RnP4/11t5iUs
AuWDBuC21WPT5C8yq668VJc++nzj/rOQFaLQdVt0xRF92/EQgO63oHjpyt3/9xvL12V9jnBUm4Oq
cfSlqJ+RPy5pjEwQsBKtIvNJYA83Ru5k+/dpYeKgRTN/LSzkawtGYQHdB8Y6P/rCBYK5uCP2NM/k
5fOX9t8jg69L/ap6Zh2oFwVaUYa4lFvqQu4S1nHDrxGl/z0s+Lrir0j1OOPZFEciB7jBpn03Azs4
Fdf67C59/mpBL1VXiww8hgNQnAcYAZMpE4+iuCb+vnSDVqMaMywkj+dRrRiQlrkX9e4PXj06wxcf
wGq1ZpBdYKuJcS1l2UZ97gKFi+m84uqlyLn3xcGxGtJ9OxIQcDGfexbokJJujSKvX3qD1sV8WcE6
kekmO3qqS5Zhz3V/h70q2ojd7de+YTWyQ4GerqJHmCHrv1Teo5X8wUnvDPUePv/8fwdMaGT8vzNH
0HoOWTyEZbRqTl6T/UkLgdEMIKbXdG/tEFwjOv97Duf8/I79Z4pCb90IRk+KiRV4lArx5cJuQRRN
5goj2z415dcKLPlaMZHNxJvZxDkKoe+BxIwbDT1ne20feWHErcv9aIZJaiYUq6k3vpZsyCIrvReq
rz3vCzP5WjEB6WYn0hkq0kYGey7B6HD08+eP+tJPX43mbqQj0LkYzV5JojEABgwMFtZd2/te+vjV
YEZrftr6HXcOMyU/gak1cVdXWezVmPk+v4AL09FaMGHA/A0dFwsoluS+AHtJvIJ6FC8lu/IFF27+
uqoPiQ3iC4IkAVfdSw1v2TSyK5PQhd++LumTXp1jWUREPI99EpQvQpJ4kmUUVE+f35wLt5+tBjLp
LCsBl8sQAuTjtsekdEC9FINQwLnmhbp0DashjA6ECaUtmIs4f/YMFv5w14TPQfrFKGZd3Ce9Yikk
Yfxg/eEGCKTYTe2VBMqFaY6dn/h/Zp+JKdC1GkxzYR2Sd5o7Op7n/K/KTBC5raef667J958/iUtv
0XpRLuW5/mzEOa5t7aZ2ajRDTCj3//zTLz0Ef3UlZdhWZDDVESKaBpVquna3rqrySE1teVsNor5y
yy590Wo8F6EgHNVZ2VFwkKQeefGgUxTWvn9+Gf871f7/90F8Xda3lP1ZY95nx/f3+4Ozub8tnsiO
7E42AtcwmmM39uM2OqXxbxq1kRORWO9w/BQHCQKoaIx0ohPviBbc1/bAdt3NjDbfSMXPTmIghvz9
+a+8UHHA15V4ijsAcKu0OKpcAsigpV9E1ZQxlIQW+ugU+DsQ/sMCZcap/h1ShtCOLWV4pRrvwjNY
V+Oh+I4qB1U/x46eBIGFWR0mYI0MvSatvzBrrAvxuNUoJRRhdgQocWd7XYJYw76RGfS4z+/ghYG3
FlEIKwkINk55ZNLSbYekz+uwgJRPcVSmo3IO2hOgx+W1RejC2FsX4aXWKVLejRn6Vcd76s/7EtCg
r13J+Sv/M4WgwWakZcmKY0UKe5/VJkpT5m4lUJGbALyfc2ny9vOvuvRUVjMIlFyBP7YONibYzilA
GSt6WMCu//zTL5SX8nA1hZhBWD9f8FIvnG+GZfk2NA4/Viy8VW751wUyC1aGOpK5/aFLdBQDvwNy
YdpfGfr/O175x9BfI8zTPE8J6OVgLRCU5arnAGTbnhh4NH8D3R1JD5Lt9ie3+RLToTgCRrQDdQlo
VQgkwJTyg+DB0HFzFhhkhbsNWHtb9uouX7A7NftRLO+wol85yL/0Qq02DxWou1pSrziGsv+bFyIu
3O7X58/hwuBe1/Z5OSkV96riCA0QnFmoMHF1UgNa06nwStRxYfStYei8LRm4InjSzKm2Ur4qbg4d
3bvpg8u+OOTWlX4a2IwxQw706C3pybf2UKj+ys//X2L6H2/KmomuUBDnez3HLQIonodNguKlna39
RHnf00D+qIcXcCujZkLWY0abBzEnmDTirz2f8+j8z4Cf3YpzqKPlEby3bt832N/Voa23KpvaYwqZ
6JWrvPCK0dXEAjqfizGqs2Nr7AOsY8cxb66RKsDNvPSarSYThu5TqekSQLnn5VvX6Pl+4JnaN67Q
AFjq0lSRS2X9obgGJhWT5ngw6eK++gI9m0fhBB2LBj0Er5Q5DRwhyvkW+H3+XA0OgwiE+/cUjhac
JJTpa9YslQY4pKQ3UF3LQ9+E6ck0bv5KabU4selbfhPwOU+j3rPybQKmJIhRcs92fRZ41Ym5AMUR
oXKN9jyfxYoYhXbrphAtmsJ8F0Ay10sauF8AXA19JNIU01vwKoMYBOJm35+JuJ03ZvvUrXkkprLf
1mTBbgGp5zNCY6bZFkWCw77BXgI2VVPtkbclIAw3OrLpCJRcjzaPuNUzYixF6LM/qWannVlvmznl
R+QSyMcU+uykauO8+TOgsbvBG9THMBNnP1vWfQhAB5JMKR0XutPgyhL0Pw+UpRGab3kTjVQ6iSd0
eu+loL/GXdOyHobeIv/doHxLRCE9OyfrAuaRFuTHCGBclLplA/bL2WIRCxR5pH0Kqy/ul4xdVBv9
tqTwfprMAF9Le+CrnQpGDX+Z/9ilBwELtS/0yVhtN7pXCg7gEMhoZgqgnSvU0VGAlH/pvgChU9kw
TXAOPnykUza+iXKaf/Ay956b2pNPhLbNNvUy9j5ZA+gsc0uZtPPCd8pW00dYzDjd8tBBE0TtbLt7
0XWzjDMwBDeuHKbEm40E79CAC7LITsRVUzgxmg7aKYaLxLkb4CUJ4hEvDUwkVciSqs3cv0VWhd9o
AHUHuHVQ2MyT/Vl5it+Iyp9fQZ3uNt4sxj9OkYtNCycM0ITSJBUb/W9wOzEfBVfAKKcoHHwdmAhP
eC7kqYJrR0GpKmb01fV0iR2wpKBTz8vg6PUyO+De053X+OKpA5r47zQPi40IJAToOg6bj2WCQh6F
r86vyjXiwREDinWzzgErlPj1TqfE6Ig7tedFstZ90hgLjKPOQYDNFCe/Ks8d7FYM6D6ZQXxEirAq
BUvcdEIFZcbhzdkVFHgxRwazAcO8GA+gKPCnASWD+J8pj9FirV5EOpq7eaB4PeqMqB0hc4GNNwO4
h0nIh9ywbGOcdvZl1FUpPjNl6WagU3Eja79/rgVnAOVU/UMZilBjzIXS2wjHnSoQRRz9VsvB/KW9
cRF6GzSDsLnmN8Tx6cb3uqpCfduybPOSzEfGMOiKzI77svG+l3BT3w9jPe592tj3zM8gU6yIeSit
6MCeVvWDJpjR3ebcx+J1OIHlC2xlgk5QBCMB748iOLKOeDEdg3A7oVzyTrntdFBhNUXKq5zgUA2j
t/FwPv2rRbQChhGYsCNrAhQX1XXkSTCQ8Uv5dwQ87baYib7LM5hzlgaAcWIg9RvGhKNQXRjSHr12
cEbIvsSwk6qQOzIEZohzkJ1FEoxW3Kq+ShP8ZPo2ut5zp7Izfxu540oEqB/puzoxwVLeChwnN7G2
gbnrgUPfuCUOkMYWoEZkyvt075U9kuZDATv2pgFocoPejvDApfT3sEa0f926Jm8a5dp7VOuCoKrH
yd+UfjOAW12yPspLRb9pHtZ70K8DCkRYana+7EDenU1944vR30HqU24Q68HLU7EcJIPcwreEvnCU
4nexZ2EaK/LUQRW7KJfEZhWHJ85p0KJpzQ0wkO7LTEtnbyGw+V4pi/M1hiU4wswrd7wUzY6EOAzY
Kgm7eehyqMmVU0eqVxPapBz/dXEUexhFTn6SntXl1pvhN4pSMervU+mFjw31ygen081u4mP6NqDT
+i11Zhb3thyiNNSYPQO3ulmssKeRVHLPzZxth8xVm9TT7EGxNt8Sdy7egczMb8chZYkOmbpZROMe
swrisCYk/n3O6gqLRz4kftdmyQCu+03fOewO3VtzDyeS9B4Hl2T7AVDRO14AuVbMS38AHxnAc8ve
h24Mfw7YLIGwc962gskKjiY3QHPGKZn6JBydJkxwaSSR2raHEinnR1THEDzNwGzRX2s2Q5MWicPp
+JqNpH7qsrp4dPQkdosIXBIrz3OjCceOyM3VjX+Hw/r0Scm6/6hrBuNhByzuvmLo0W263LkdLaxc
fo3tZhhYWwOw3CBxvhAWniuYslNBWHvH2pb+IH5JQZmu5K86k8XRGeHeKgN0u2cd9Q4cxeYbN0MP
Tlj1Au8/y1qwNdHqIKGijfEKtVsEkOnvaQEQAzzhyTzqlIubFFHqzwzCq30FVjo2wLrw/qBzrH4Z
0YxxFxLd3c+ZE/yYK2XeHH6uSU1bqjaTmUOC8h4DvvvQtFk0tIH7ypBKj0LCQV92FvFWpWO/JAUk
6+deCIYSgSwQO1VJeZtSKBwmm+HAAxXzG9dx6ME4Qb6jfjegzcQBNJs2QK2CBRzRrIJjAVyVuAPQ
MkHOpNxg6e5+GSyRiR7mAXQPdINFvW7zHVwVYRSkXXrbkQVJB6B2f3OxONthCordMoCJNjCMp7Fr
8+/Mc/NEG8m+5ajYS6YxVQnMesXdvEwl7ArEPc0o4svCyfwags6NR1aNv+FV6IYtsLjyAT3L7rvt
O31LDOYhzx0XJ6qCMQWiHF68LE49pX+0fhPsp9yvZbS03nIzzRmaakXdxGhVbG+GxRf3tuYuBkLf
oWu7a0BpNsLDrg2ej6g2i/tIeFiA6QxNmcxl+TcIDT2BPDLe9azo7qrZCeJlwCEANBFdbg9SSSoT
gRz6fFcXetnB2Ux+OiDsPnDk8M9tPHTTDz07INlevRCajXtJ0hnRVzjmD6Wa0D6uHeRGiqz0E9eb
nBIqCSLAOEe8JSJAvHCzaACBBmAxZteiBvERHanSPTPrK9Q3gdmLtkM5PdvQx8wLvWHM+sHZI7rH
xkUudZ1o4vVenHmFvyQDtep9JBLHClKzFuN+7MR9M/iY+2jfGbgA8lyAz1a4P0wtzLcUCOt4FH17
D9kcOQMSqAPUcpFLteGpV+/KASeqkalL8NFqfzH11jAZHiivnb2Ct8MxBRiTqQ8hQlDG1nFx3q1s
t0PLuajicSxokwxN1U5bBET0l9NP3Y92KcijUowDLN4MaIzQpd8+FBxMjdEN6WPWheLn1Inqz5Tm
TZJj3ctjPnuA0CPoeTfI12eoGCjUG7pkCaZa2XtIdsk6OOM+DL1Hs6qA98At7HtTWv5sXJccuUeD
p0xrH5T0UPubMRvzBIMsvK8447f9nKFQcC7B/8ZC5SF4ssy9A5ZLDBvblSNuRy+2opPjA68W9YcY
F1o16Snvz2DG8A5s8ZbGlTbOTeCH5PxcAglc+7l2Cfxld4eWI3UMlkG+QezXnLJxKROZQ/qDWCk/
8k4N0IRk3nAOjX1YV5Wie03sVEcsxfyAdmLPu0fNLXpsRQWSc+tw1JgRB7tAn8CaETc59V2sIYGz
a/vS3Vo71NCuhRRs556TbwNek64xxxx1aXuscOIdxO0OEocJKHgDT8ePqguRbPZYsOvHCmwqv+s/
sjxzm83AZZ4YlS5xOg7Lr2IB0wjuL4seo0o54kWMks0Rkbb5XjhOmEaQI/u3vaTV7UDn8lvVhPMG
kFgfwpOgOspeVyZZyjGMgUD0gIAp8+kPTbvyLhh5uwGtGcbGfCcotXdULuihEVLvoM2cyxjYdomu
Zwao0ux4j5Vvpl3lE4dHEDZMm46l5uiPTJ/EzIaNoT6BhRJhR9EJ92QmncIoMLNXCwHTQ8Wl+1AQ
Mh4qYTMA7AFsbuqe35+nzlsDRd5pchQKm1lW3LQVhUim8rL65A0Qp0bNmRY9I3CSGG6GnVwyQoqT
U7aBqNf8LVTtn+a6qXcsU/MHqqSzI8P7sA8y5W+LSjSPVa7s3hNhBfQ6F1umyzH2HWgyymUJfxZQ
gT5q7O5qmDac8SYTqTpzUc0GmgsMSEe3HRisnMLhCOLoMkYB6ErHKWvbB6As6j8488WmopHZHLl2
7LZVCINg2heQHzpNrn8RmykcQCpbJKQKmkRkmf7WlJV34yj4XONMwpiCssZlegU0DpqUuhAfzZme
nyC+lk8ldZs72tZpd4MiOr73xaIeJ4iE9v0wDLtuIYiJKj7VHdQKbnVykZf0IqeF2lR1ULsRd8zm
xAWsO266AjtOKBt/YUYYIADxNTAiIG+Xs8z/OIpCQm5cCQlIgfDdpE3ubCbqzn9asOofSd1U5c7O
ITiRzYSYIu5kX9+koC7Ag1HU9Q0u0uMxDSmGJrhTDEN/GCDfQ1svb/L+MGD4o3XO1fuxrGjsG7Sc
gnJezscZs+EBbSqAOHnlAPY6epSSGo++jcKxhBxIlZ1MSlF1L27pFgmA48UTtC3sJ5sl/I6B60YF
fvBTSAv/dy/o/DRUbrZvoT0+jX3OthP3PYDQ9XnRdQY4X5rCJNovfGTy8cevwGsiMmZw8jpL5nzX
UFr+ztDl+cIcZ0wjdGeigkq0FpX484JYAJMz6KqaFSjxLYIaterSMOfX4Ls9otwZZH1gOht302rg
+zdUBNBoOkENjweUtMsPaXXhR9DPFBsvpMFJlMGIzQ148VhQiiEcorELh62HCsYDUoFupAoP8Yho
w83kpfVhxEarALML6oDI7RGJLdYNE8Hr7LaD1O9XMAUArSlbN6d6DoZNV2ADn9nAS5BJ9k4Bhvo2
Z+Cb65aQXWMBjYxCkzNoxviSQHZfBWfcRd3FstT6Xs1WP+Bfy4egZVptQHeTIBmRUP0sloBAsBli
qICKcqS+zDbhoLHrp1M1nqp5nvdNX7eb3Df0A+kBmJNaHVQwtfbQWVSsvan9Id3A4MOSdEJ2BsqM
ENmGKRy3iFA4i63nkz9egZOIavSbbTDNzUPDjL9FB6N8r2HiurEcMZsbZtVr2GDLr4zJfrWzHDbD
OLDNaO18VNhjThGhpEg095z3xcKnkiIrlKTZ1KAJEkJESFaI/UN8R4EozEcKIUf7ZufFPY5OATE4
9cvs1Bk4fgnqJRE9s/mNa82wb6vm7nvZ9sN7msqJRdjY0FsVDk0Cj3GDFR35GoHl6+iaid+gPSJE
Tong/KlBWtkI0f6CDsG2SMzA2xMxfyhfw2AA6t8C8k/yENKQqpsSbKfbZFQoG4wybUcMj8wxu4Wa
6a6ZJGb1DPHWZJcGd7Ftj8Zj7XM3T/K78TjotONiYERhqPrtw2E5qUDRU8MkEp6QS70pqJ6SCeXP
b2SBLiab3PAGW3v1EOJjfjiZ9d4WysL9IKR/4zk5Mj2hpwMB6AULtjrjxUaMroG/wYU04JzeOIHy
eH6TiESgAmlVEU9VT3eAZeXP4CVkz4S7Lppn+uXQdHO9hxfX7roBGmSMFJkEk1/cgyOcogo9nO6H
BppQoay7hUy4ugtMxxfIGES7t/BU/whmW92fg7zECyHSgMnZ9X5ruKdvtV5Q+TET7BaV4Bs/mFSS
Dwi00JFXYDNX+bhxWPo9XfY7BzTsZEHvzbtiabVlATJoUdO57cYv2vyZ5VhiILdXMZznmM7AaNxw
VnrJ7DRQvQCpTk+AH4/bMUxRwo4VaIsqTA/RsebR0Ct7CycFzSE5q91v6RAi4pqyfoh6VAPu4Jw9
W/gmKGUXPBWGAuonF/FOm2g75Hd4NUAB7lTdPDtlphFFWuo8+ZPV90KKOWalb76ZQjo7KYfmpndr
s1V+oXZ1h21W5ApCj5ChZW4EROD0o0EYHMNl0ZQ4gEEovIxpdjdjnX/3tDf+biGvfm6mWiHTw/Hk
etMc8hAjP4K4Bb9YEl3WSY61FMIBhwyPsmj7O4zg5cREp7deWHS3M2QoByIzu21Gmu51aZ3DeUt4
Z2cPmSEIsimmmBYRl9HOAsZOP7exH4bLjqg827iQ+yCTBijxEPSMRbTobDKEHvkgYWh7vGmheLFF
GW4ayLkS5I6bBzqU4S20c7BMi55lWzTiOUhGI2LC0OtvszxtIcajXp/kvFTwagTpIx1lccoF7s02
4ApXxf3G3c/OQvzEomB9A0d8cxuWKNJQEIXuVFsqjBo6zpBInSMGrtSPAFabDSFCm6jFkeNNmI7e
Ye6qblMidnsvQ0fddtbDbiAN0qe+0sWLZ425Rcmbu4cELz8EaA7tsEvtOmQlZhhLgklw+DUydRAK
KnWOHCFaIv3mRgsQUqZJ9r+QsB5irqFjUZPbArdk0NIy1U2LVAm6f2GQwlZe7WZURX8LetXtBuGX
R5OGYxcjrdJ+xzzf3dfLSA5wzpoTDhjbk19U5M5FC/w98kTpm3QHBakyyZKsR6GQp9IyEU49Yukb
6EPOsbGSaUPfQgD87sLGA8cbWY5lx0ng/PVRjLKxToB/BgtP/sGiVnQRYpUKR6botagBM3kcaDW8
+pbCjGXxus+VbW9nmWW7Atm5bYf/OEnh0NrOBMlqStl0l4r+p8Bm4BlORJZgnmKRQOPrlkPfdMvn
1rsJOkckHag7b04eqhckc8iN6gmNMaxqAjF3W05bK6Y8YVI2AZzSM78lpUCGMHQXd4e0Q8U37uT4
H+jxM35cCkXuUdo0eA+lgTw+dgHof+p4kL6kXTbeT93Uv6QjapEOVTB34TYoB/peDli240CYBbtN
m3YfBk66hwI4DBdUHaS0owlJ8xc3sz6qjI3vRqJPy6MfIEOz5SoPXoUoxgm7avc1XSCYlNAhFlMg
nyFmrHWkNBJyZHFg3zaFp3fO5Kcb5SLMSWrSg8O0+F2+6cjkxrmpOZQ8ntFws9XqO7ejfkZj0oRG
2042P8spA0cBQyt45KE866RYemd7B4I0TIZ/pryVP2ilJoTJjf42NYtmG0zI5nuBE8Y9+KgjtJTh
kiWfH4tdOlNcnR4Pyh/HnjY40Z/Vc+2hMlRgKcMpjBvlDWxhGMRXDoovFB6vcQ/G0y5U145zqHOh
b0F8yBGeA7MinMKgHdBWj60jm0MdwgcW0lpcqd+5eGK2OvOdR9rjwAzcjxINQolZZBAHgZwSd4Z8
SJqR8F2dLkjlyr7A3gnqlcibfH9nms5sfcKqnU+lQqPLCCjBXJB5l2FX+GIar7ubvUZ/b9FzEU9F
7+x8Lf8aX/iIy/Lgpg05O3XNAOnnotMYqw3SCg3ah546USIbl5my+l2xAXkIWaQT3HjFgvdBt9MG
HTXIvMugs2WMmM+7RcZqbpCK9wa0L+jC+evIOvsrEe48ZKXmW6dLe3JkZWblTo/dgjUHSaPRuvkm
rHGEBCFYu0F8wm9GqORvYSP847fB+ERHyzHEqvRxVFpCTum3rwHYe1tnUtU3v/Tqb2074XiJYF/j
iLHeBQYZC9D3y8ehoPbG147d5W0Peq47N1lMOJwEaDgiMZHjd2z90JjPfRrx2f8K+BiypzVZw+To
/8mKHOd5pHUOI/fypGixTE6uO258AYMjTlqaK8UbF7qsYEdfnRs7OvWw+sFPGWifxNg46N/9pEk8
pLnchLb7bQdkd6PFp+QE1wvikBH5l2fD3P758zF6qW5pjeIoYbTGNOlXRzSSbR0C2Jvb9mAQ93uc
bWE/x9SrMHZTlRIe2/Dl82+9cJC91iJrXtVZSqfyCIVc/+YuOJxBey25cl8vnGOvvciWejgDIW5+
hBuuPC3jQLfcFfae4MgYJ2Zleg0tdOkyzn/+n3P/XJdOg0Ki9ohejXekdeu3eVzsF+/R6jR+7jI6
U2A0ID7KURxru/DJ9WtzpUbp0k9fzc2Mdy0PhnNTmlNFYEjGXXYNoPG/lst/1GKQVT1g7zHRuuPQ
HrkzhO98GvmTi/fs1xmJ10aTE2IagFfVDwtvb01bRmzE4Q2aabAXLyERbOBKe2h9p9iFU4n6aSdX
V5pEL6xIa7aHQaTm58y0R4Xsepz3xVsxlCKiMn2mE3HjbBy/IgvDTLLmeqDXZSDYLcsjQ3NnlAMA
FJco4EBaYbi2vp7LS/5xn9coj6zTfd5QTB/AIqioDaZf2dh/BFzvPh+llx7kGuixhDD8KqQ3j0OD
CAuGnnN1i+B+mEycjE+txPToIM6JF4SriaUThQ6bfmCm6lG1n3l831o3fStlaR5Qa0yQZWVfnELW
CJCBjkvWdDVeYAHBZocNiP/x+WVfuq2rap5xBHW9t8jBai5RX+o19ufCveYFpg8Sff4VF0bf/2cF
w7ndHE5jeMAi+tDAQJbJ5YpX/dJHr6YNv6xEWCsMvglY93J+su7b57/5wthZQz+AhMdJdaWbo15G
++GHOTl0XUUeywWF+yjkMeaIqu/+++ffdukhrOYQj04sBeM5O8KqC831HcFfFnGFXXiprnFN/xi6
wkfE36ujbRwJcbXwTxbQM76dGzeES5sVwQGJymyOobjIyj0ipPRU4CzJPwQ4zjIQ4ZRfa0TGucv/
XURYWIyKhmVzzNxubxzvKeVwYrNq+U1hH3Zwzh5/fksvLItrYIielY/eApRpz3BTuG22Q1sy+Ge/
/PzKq3fpC85vzn+WQ0c11lR9CmVyXaKgohmm9E35E9+hWl+cvLHJ7ebzS7nwdqzRH0sLDwLKB7Kj
3zxk/Y0/aliHr5EUz9HXP6bVNesjU6rWjUB/hIuDopjhvGOYhteqNruRhYeW59sJgcSVmeDSlZyH
8X/uGY4kCr+2BCEgRad7rctv6WQ/5qr68/mdujAd+KvpoJg99ADkbQWlmL/zOXtA1vLK47700asQ
wuNZ5Zh8wuOe+P/j7EyWI9XVIPxERAgJhNhCTQbPbrft3hA9IhCTmOHpb1avfLhNEVHL4zgNBRqQ
fmV+qe7i1piPLnYKVzbxYgKAlDPG4TEWKETGB2v+goz0Q26mG6997bcvNm41Ujb7dIAdb1TfSGd5
SAe87spLsIeF4A6Dj7hyrQCOTRDf0bUbl14ZX0u2R4V886JxNY7IqLlzUbVOo/iMEngs1IbHb6U3
LvkeQGUnczrioyqm0bfpa98hWAZSnMt9ceUL8neZ8amvUxNnD3HXo3pVMRRE9ICUZC+2U3o7JK16
bnEyk3pCkn5jtbfSyMsIsAJsekQh9TKAy6+/m+Me+2AcRx8uP83auzrf9dPTVA2MQi1MA4E2zMrD
NP5YMyP3nXKrurD28xdDlypEvyeaJUGBk1VLF0feGBsfwLWWoP/97aOZ4MgOX8FgAPfSLqyDDXui
Nds4ETP39Mo9xt9t76c35DjUSSY8Q1DPM8U5RnYuDyYzuc7y8ndH++nyIuFGZtM5CZBa/IfP5jGL
VO0lFs6yYrvuNzrtSiss2RqzakZsGSY4LHBi19Zvwvlzuf+s1KyWaI3YTEvE0tkJmLGQnCryIZrC
I2kZ2jWciu38O5+dm0Q9Xb7bSouTxbcZezKi23rAZJ2yrxB1NjvIg26lMdzh/FrsZnfesu+uzFLL
dDCD9QBp93hhzvgmG+x/2BeKTMi+FRstsvJ9XlI3YkJ7sENpEpCq++VU3e1IhGf38M0xWVCYrtoT
uPhX+p6WFI4UIfBmyiuMwrQDegeR6ICh3UHvsiW8X5lHyGKYS5PF2sQ+AIFwEJ1OO8t+nvotIsPa
xRcDHchTZOSgfHgzFh8T1q21++gmW69mbWgsPtHY+FWKdvjlyDK/71R3k3XNhqVwrY0X3+dqim2I
FTWc+Kmb7pjLwLZRyP60HFkdJtnad44sk6d44uR0eYD8u9sC6PHfKbGwFe9LAUACnaH10O2Q70B8
nDyajuOubjaDvv/dIqgM/Pc+Y4zSME9d7FulnM7V4ARHvzhGLHNVXPXdc5YYjokbXdFxV8ILM+Re
nLWx73J61awL/ft/fz+kc8oxIJwLrFR/mbKi38WIHGhTy/AAKd2Yrf7ds5wlb0NqVEnSFDQPaBqh
aLZ9G6LZy+38757lLEEbc+FCNGBxyFvPIIYC028++CYzcVQz3SlBXnODbmy41p5iMbJr142siOED
ziBVUF3xi8tp4+OxdunFuIYm3CzhHEkCqYzH2q12fJMgtzYQFqM6B/i5p9OYBA2vb7j8PRb8EIvJ
A8xg4738+1vkLLO2OgZ5DuId8V7Y4LfqwTRp0LovCf2Ri61mXnlBS95G7+DjWkGOAz8sSkPV9/Ta
DiQWA1iMUZPgBB0TEuW3WT0XqB+MH6RxvltwPs/cCJWdP1/urCuTxZK54QgBVYLCDGtF+2m2/Tx6
SNutfMS/gc//v9GFJP+/Q7k8h9PPMKYEQwYLGzz0ZzYfwkTCQprGL9hWOvitkhEaMQSKtCS3bzVh
w152FCRcUQ1+bpsqPB8eeEMjyH2bz+YOZ5hvNI66gywneFmglj5Qoo37aWjV/vJbWemhS24HYtpi
HCHz6AatTMJxroonl8v499BxHJfrnm1Mdf9eoTlLgsfkylF3FgoBtZl9JLmACIayJzLVj4Sm31U+
P5ZpY54n2A0L6dqDLSYMqIpgkSxtIFb4aY4c9NtvqXGfbAbUr3WnxaxhJVDTEnjLbuDA+5Zn7Fej
x/B8hny5XdYuv5g5MiCMJsvCz3djRFwl3eDPsggcsYWuXpm6l1QPNZgJNyHvA5+sOOJwJPclaX84
phUkZYU8h6o/wvu88Z1YmUCWhI+8KuNoAAfoJjGIhOrPeKlHslV+WHlTS8aHpTr8chOk15l+HeHX
y2Bk1mRj0lj75YulPiw6ytWzadzMRQ0fFiTM6QNSMJPDVa389yz807arpmY2jvkM0hbfsRy4X+Rq
p5xvnEutDIEl2aO1ENvkEHz5K33T970Pbf1+KLBJxTC8/PtXTl0h/fzvtGd2Vs1jEw+ATMXyYI2a
Psep1PcaYmhsxGLzYOZdtsuIk5zMqErgLJghzrIq5l3+BWutvxjmfK5iF7ppwEQLyohn2Aic8aCO
hQxGm9PpupssxjqMqpADURCzEI4BZFm2h2EQhKNp4y2udbLFWHc6gPUQCnOGKto3PCOlB/zadXtu
Z0n8SBBS5crOAAJnAh938pm4jtjoLCkdc8uqyjx/OlpeEBypg2gtSm4cL7/zv3Wyf3xRlxQObjjY
zlWKBRp2zsfoTGYqmhqCx54ZD60q0nsIHgwfCrEWal/UebXkv223s+UOs43wRzq1IclLegNNohOq
sVIZeobkGx+YlVZbQjwaS8sspnh8TuHojId9lVQbHWKlUy/xHW1ltRoDC8woaFlh3iJ6wnN2G0vG
lWlhSesQRmVEzoCpH8G457MRGBRcDynq+7z7ernt1n7/YlZoCcGXtzn//rI8RGWS7prS/WIoBCld
vsHK12sZmJUSVCeaMgYVxIERcke4mT4Zok6DvjP0O3Sduel3Fp5nhopmf909F5MAQt/HTFnYJuTd
bQ/jHn2vTIUi309FBr+BYPrybdbe3WIyKDV2f2OMSpyjB6BCIcXTOFUzt+oMK4Bkhy+qAWPJ4Awc
2XkhVkMVP3agl0tICZC0nu1sGK92SBMsdhFS159ZHSNhlduIvTNrd2cNSt+WORcPosWC4fLzrvTG
JY9DqbFm3Yim5F3fHC3mitfWOsPFCntCCXhU7LqwUmeJ5ZB8KLqcoH7jIExDqd9JbcMuAQllf5sK
vbv8OCvNt+Ry9J1tCNWBPw1Z7K4GdGAWkBMU79dd/fwSP60XDFEMOTyn4NTFz3b2hZq35tZiYe2H
n//+6dKZ1c+5RSqQAkcG2xM3AO+L7QycD9B33O+Xf//KnPl/0A13KHJYXeNgOKdKZu4sf4pZmq+X
r77WlRZrASieGS2gv7mZ8kbBcZM/VBmMC3bU/XatrazVtZsspoFWCKLhuDNuLMsIqzp5KoYaFI3u
ByXm78vPsdYUiymAppRyohp+gwyYQMfkl0HJ09TG+cYUs9YKiykAou54dKRTBUaDvI6qMG9gEUw3
xvPKRm+p+nO7vCuhpCmCPHKcA0NR8xvPO3ff0LjdJdSa91yDfQIWpUYuaFpsfdVWHmqp/9MNm2kr
ozxgI3fuIPqzd7XdZIfLTbL2VIt9QFLacFobtEAGVlWUnqPM8tngPN6z2Rh2iJr4CaOJ3tGIVm+0
meKNY+GV6s5S2wd1BLHSrOGBY9UkdMykPTLd188tfEFHDiNd0LD6ukxtZyn1M2ENKjU3eYA1U6Ap
OPnwrxCtbiXfWEevtdH575/mmLSCEFvZ6RTWxlzcgcoxeEk7y42DuJWRaS2Gf0Y1VU6kSajyI3Gm
4xD9burYt2H3uNwJ1n7+YujTvlUl7+05zOvq0EXOYYj4y3WXXgz5BrX3ushyEjYDeaI0ekxTWW38
7LX3shjuKF5DYeaa+NnDa4LxRpzj0KGMHf+6/NtXpqulOs9M4nIsM6cIRxvoguw9cgy/NzYuvvLO
l7o8wVRXi9pwgjphT5EYHrjoNsb02qUXYxoveFA0pxShu3kK9LurvR50jssvZUULDH/mf/t6VSlX
jY2Bq2fdcKeypPJjSb/FFZasHlWiCWNNu9sOTIu/OZrHWjXTxqHFSosv87ZUOZGYztwMRijjPJu5
H24Kgfk8QrvbbhF/125yfq2fBrNdy6jtWoSOMzuH7ql4a+D7d636xNr27fJLXGuhxYjmJq0hFItB
BZpV58WmOtrpcN2IW0rwXAUUzMArHWJ6rY/jDEyLyJxod/mXr42JxXjmogXhI2UESnDnnkgRmviU
k945Xnf5xZAeWVfDedEmIcBDvoDdf2LqNk376+bppYxusFlWkswcAxdRu3BgAUsl/1z+5Ssf0qVw
Ttk8V460B5ydSw7ue/xnBqwGgDD9LGJ79DsEbHv5YOwMaWyMhpXN4jKAC9lWIN3YSK9vkVTKLRtY
tcf4Zu4cf4YtK2v3l5/s7+bzHwWLpZBuqohjwc5JsGRzar6Pymr2+shVPkAGwwOq6g4QRjhUb3rW
Prm9q7FsxNoxHqv8NJuwwmZDN56VsR1E3CwPez47aFiRnfqoGL9XSODaz4Vh3jQgQJReCZLC3jQg
EXQTJLogPb2Ov8aODVxrnJPT2Mv6iF7n7rjFjX3LTL7rRurcWIVsT0mU2MfKScCjKn5OEmGedibi
Rwar+E+zz571mFYGDOqze2AGKB+IGE1OadNWPtEuoK9zbdjTDmgrsUvgrTlxC4a0csjmI5z8LIR5
cwLMSONAE9kLiBo36gOwqt1TPLbzY9HVyH0Eht7Ys3Zo7wxSsbsIRyYbLbHWx86D8tPMVOYOmHMC
3Zd07DDacwL80fhGR2LDUB59z2wAX/J52vN+3hIhr0yGy7ixBJsYpkfahaUR9d5Ah8SHyTjxyqyw
fVjgby73sRWTlPN/EkQw+1yatDLMkdQYatNybd9RM73lQxwf7BmRammbJ4eus84ohREO9DJu6GFi
tPdbUY2vUyY55lPX2Gl3Hh6H3uBvJgw6Z/yLkN8YAuge52YkDOqfiH7HgjZ5mWRhwZtsG9VuShQI
c4Vod2C7mDCtFzCgl625V6WrT9i+4xAn0W38pmXUB27LmgNYh6g5i4LfwKFq7tSsS2wEOuMAP6P1
VXGufvWshHWYDxiVFqQCxg4Yw/w+a1vxKOGs27EohW3GTIcTso7nQ6qsapelsD+63HQP+ZxRMOeM
/i7tpYUqdKYPxTh+IJeI+lZG3TvHEWMgOiGPacGsm3qsi12OveguN8vxodM19xAuXvsT3PwwwrP+
xeB94pF5yHZo2J9DHJWwpifX6VScv6eIn3poJvB8SM9FD3XtdzeZnnqbvfVxvaWDXuuOi88P7C4Q
QZWjDHkBa2+c+gzZrnOt4MXfyndYG2SLT5AATyLOYqcLK3w5E2OYkCtg/bGU+Kqn4q6EQ81LTRAF
gFqlG+N6ZTmwlIM2jBsyolkSUru5n4V6mrJy43u9dunzt+NTg8A9jChX1Q4hrNSeaz8B8HDllRer
zMmOFCpmeRKCp/bERxcHbXy4TiDrLFWgEqyssWqaIbSnELPvbsq3YrDOc+U/PmZLvWdLYGY3HCrD
lGu42ZOTXce3IMA8XZ7I1i5/bodP7xuEJCW1Rge1i+kb/CG7ToOG6ZTWlRXiv2zbTzdAxCnlBYyQ
oeCoYwILzwfRIePJvU2E3I9JZB7G1t1qh7XHWewMydTSpkktiZ5Zvc1xjM8APWlJr1uPLcWfFPEL
BHYkiZRAszvkHZhqWLk21x0TLrWfholTxzi30Rb5hwWAD5tAxJzdnVRfr2rspewzqaDXqSWGQFn/
BH95b5A7e9yyL7C/w/8fXXUp/pSqbG1gRaMAvNccX4jGjU7K7pAJM0oOCoNg+k82GB25GWZUmj2a
xHYQjRrMlaQjxhMbpvHdLknuAMtjVS/d1CbvUyeGb8MZJyfaLH4Fk5C/pyD97IoWdAKfalZAcQbN
05Gzmt7Gczs+FpB5PIIkVgWSMP61gnv50CiGZRWkqIcGJSkgyhr+IzYb8SHiuvEQ5QxuGdZhzjNc
sewDbFsYKlMYmRPPArXkfpRtuqNmmp4SgGN2rpQGcCxUhYmZpB+Q7PK9Gct6z9mYoVI7Nf2tBWfR
KSqR46ryaDoNZk9TrKi1vE3HwQVDo4Vo3HWAQWjAJHQby/ijQG/BqqWqyM90ovpBigxctjq12+Po
2M1x4nlxU8+k2YNh6fwYAfV4yCphHyq7A4FSNiIKgQIoXsp8qENWDpJ6TpLDjahRbHxywGo4RCqK
XzOQRiBTh6QYwYAJ23Oi7T+5W+KEYyisp3F08fi8ADTOOTsYea0A/rEVUA59GfsglPQ/oaRpXsy+
iyCeEXb9zZooEnKbgU+3GcguxS2JNIh5VXJvW1GNM4vS9AXSO29pZnFg25waJ4ggTOatZgeHG/kd
/gbE9TkaBJSOZC9aExioOM4AL6TASaCWeQshDgLF58oBYMmpHQBAmnmvYJX/yjixX1sgEE5zLadd
0fPUS+qu1YArkQSFFoCWoSEc/BrczR2VsfCgY+M3oP+BH2pDzCsljwC2TufbUldI9x2m6FRVeg4E
BuOpbsbJHwqeHBvesx0oHS6clZX5w7bH8Q40EsuvXcN9mfXkHsAuGx9KyegPHPOLn+6cDF9B66z3
BuKqfhpOTPwJRZrJx0JR+NVMp1/Edf3IaFrfBSx2BhzJcm+B0fTtsb0Brh5u+8F9yeFpH2bxzani
xFd9jMhM0Nn9mtuhnelnGlvFoSpZuW941Xt4WgYWadLswR81v7eZRlPlWf8KRrO460mMl5qBmzl2
wglSbaZ7nQMmAigiDr7tcjjBVQrQT9oB6CDKXsFDNmd3IorZIYLI+hBHcfUldfGbkwyxzf7MGuLX
Bg5DJpxu3ScGTCKuttRDYVbYhfCKPTAR9XvsPQYv564BII0Ga8fKDedXh4KnLzEqtZdLQGg1UqsC
Wk0zeKFoJoKT/0cb0W4ns0+iMMVxqW9YkXM/m47zDFxlc2xYSYBgVBHKRwlkqMnQuLvIdLuTnbjd
YZoZ8UGFBIkJgSG7ueqzHXeaBt2A8IOqcshKXI6TF0QOQE0sRFnv55wmLIA2y2LHisV0B8qQ2tkN
/qkEaDE0BDp1oorILxKVgQzJwJ0dAViCM9Y6ZgnrvydOWqpdwebsWxOnyCdWRfksRd4g3reUb3xy
qx8Y1qXv1rH2XasxLW+KHY19mqoMfqgLk3tyUiLyiWGVD5nOEhhlzDECiW9AMTGt8G78pksIIAZm
4YBTBGzGUw9ZUbbntgI8w6UcHn/Ox6+Z3ed3vUvQ52tGpmeAovgxTQvjZQZNEHIjSogN5QvgZiCa
WM1HJuvomwFKFWgb8Qz0FtPzw1ADYAgW1+Q+YmjYcFlYaYuZBkkWNzjJFCd77lBSHqsJqI+oaBBu
BSyNfT8MmJ/gxpmdU4bc8O6hInPnFVED3nJjFMl3eZb16lmw0QMuvTfhTegrMK+BSi4OIySVld9p
Z3qaih76pWJ0Mqzi+qTYqImsrB6WfgLW4VS50eUY9CZDSGuCdUqRfIw8qzbWoOe15r++kOdtwqfF
UC6QpdKAGBfOXX0LxJuv3O6bESG4ASsvjNstU9LKKnrpJjDAjGtaCxvvsU+erBYJsKreqmKvVHGW
3gHsTYlOBao4KU+ATE7ZbW8A51BzLrG9b0CJsh+szeSitSZZVB6prEXlOMkQ6OZ3nb075MG9MirN
IYvFYhR1IubWUITUghUcgcAAdVBMktKre51sFL3WHmCxAyzLbFYcudgAMve7NL4Ficl30y1F8Mr+
cpnX2RbIETFFqkPq5OpeSybAPlAYKlUSCln0Gyc6/+5PfOkjSLCAyiorLkPT/enKA07przoS4Uvj
QFamWBTlaRWOXXqwS6x9wEUBTO+ohuvcInxpHGh0JNpqoEUI1K2XNW0g69wDJHVjSP+7fQGI/++Q
NlsUm8pRV6FWLxBQ76nxkNlbB13/bl7+f5aBcmI4HanKkChd/hHYfwStRfWLVbbwYXbGvHFIsvYQ
53b/NC/FaTcRM8/QvoCeaZF/dOpbl/dfrtl2cHcxhrkw8ziOZ2AfgczXQzMczLp2AICRcqMbrYhp
uLsYyq3T91WrAAlLQCwJJK1zFJhl9XVwQdlDjAS5HZoinFoUlZJY3xYZi08VICr7XA3xg5oVDCtd
slXEWGu2xZhHM8FuEA95KLXxoB0sx8w59VLRvhq28Xj5pVJ7rdEWhR+jbkAlRtxmWGOF9jJ1g3MH
sk5U++2AauOc9+dcWo2KoMy6evIhyHA/9BjRF6ZgTgGoqu++txw5DoAFT8V9XaDIEIsmf7YkygI7
U03sO7IRRI4vEwrnXg1OWY50EKf0RZXOEMo3JT7eFBUVZolXhBB3kW+5hX0TE6t5qxoLvCjo6CsL
SuO8irxxaAlWu7bb7DHkO1DjWFQ8gg4wPtmmm/gSvlDDoyDtAqc+ju8VUqDJ3qhz8cbGYQLljkd7
AlAf2Le18T2bbfHNnCF9PRo6q78KJsrJN512eqlKu91NI7j+dUb0vuhT59RUiXXXA3AcqiKuHmDq
t5F3kWtAX2mXjru0a213j+MnDXY4dfHTS2J0O9nVxpsEzSf1qsJoj41dZn5ixQpo5nMWgFfFRfRE
DDvCK+ftq5lP5hdDn5FmFLBkKtLH1qmsE0VChp+Vgv5iueHGB10kw8GBy/YFjJbpoUoJ4ES0wNI+
mYMBSLW7PBPSM3G0F5zp3TeFnaHYBt8bEjUQqAH6XX9ItBjx4ZodgLiBcn4ESC7dlQKirchIDGC6
KDC3yjZAY671riZD+aH6WR7mKakfJpZLQEDN4qAa47vSsjxIziLbk/05mhFclMKTDm18F+qdEjkB
cerBBM5Ao8VY7pDm/K6QTgQBrpk4j+bQKFjMwLV66GqKsLZKGiA3ygEpNqVZ4cVhlxFiWtf3FNtO
qIJGEAOlBugR/GQEEvZNCVh9LAbzdQbd+saOYsxvanKd+FeZNHbQUCjM4WrSKOenTmf52i2i92lI
DU/kLfhZwtK+AdPHzqhcE58SZAPfk9Fycf9hOmXYw36hjTuclKTn3DqrCWq3NENkxFgH0LibUCZl
9kImngKPSZIb9CrLB221OUmmMx+xXekDoLSxD8pJHaDu0HmEIWTGtivnDoknFAhGo/WnxLAeRi6i
4jDh/w5bGs+gO9v0bqgYFtoAIJ74QGoA2FX6Dj04wgZEVO0Be5Me62L2VKB9YaClD0iny2qvnRo4
NDNS8TDGAvVWjpHa17y2fuZVb93lpCP7eEaxF5kF/IPZdnqa6jKF9xJLdE/UY3sPULhx707I2zg4
UZ78SCXEBwqbo6+GM/yxSlDQKu1i410jboVag3koorG6S9pu/DoJN3soTeyRQeudyxcjnlwceJ3Z
oRCPZcXJjkQPQweEUV7FSmHvGyGqUylMMI0B+gU4TmMmzrLotUuj/pgCNnqO9DBMTCSIQP5lAq+e
+JVrqROo5ZrtOpQSvpTA7wD2QrNae2Dnl1+wNZrrfct7OBYGs+1vMzJP7zFCzCEasBCSYgo3uTdy
G/+dcQKwa0lT7GP6aJiQzoFgbkyNcYbzF+KM5o/L0/DKymhpycLxTd3UwGmGWT482+DXIkLl+fKl
/55Z/f9ugS9NWTLrXSC+seriT/Vtcmo87h8a7ybdRR/wBOkde5oDJzCOxf5FBicbxNS3cUPvtPZY
i2J5oSGDKXtehBwJszX8g9bW1mTlq7X0Z01p3cBngfXw1JIX2YKjJ9ldlvM/l1/av3cnfGmjwnig
52pbFVIjO/IOwSem+ZxW7b4G8zevhw+XdBuLjrV3dP77p0UTpm4XSz+8I1jQm91UAzFpZJY4XH6Q
f28V+TIJeYoocdyIVPCtZYFpsh1x2VNLp+Nc/tCIsrh8l7XXtVg3ZeOAU2NVDpC0WTcVcOoeCqhv
NZ0edDo8KwYSTdaU160yxWJZdA48widxlqHAx+ajTTh9i2twb4GElxtvbe15FmuiYuDShUi/CDHm
n4VL7pB38FbQ9pjXCs5M/cLj6nj51a0s8pZeKmErkHZT7EwRe4QaEiD8keVlQ+aDcX3dHc4P+amD
JTO+RJFp9IGeWxv1T4So0LwPend8FfG4dQS69hyLoS57QFcRLzYFLkoEk4MFWhUjpeZngpym657j
fOdPz2GCJgqEeTQGULkGY5yf5JidGiN9NrNid/kWK6Nl6bAyCQKo+sFOQ0QG+THNdnQIJI7kZ1Z5
Rfr18k3+nrn9Y0JemqxSE4B9jVS6sH5n7/p+/qKCAflxCEp5H783D4H7gQUy+Xb5bv8+1+XOYtcE
zF5KaxPG1Wa2UJJAWEuBGODeBM9LxUVgqljvhxRKUS9Le6M8IASq3qhZrMxszmJWqNKU4lurHawg
iiDh7GSr9Oflp1qZ/p3FHGAi2tVCCB0PEvnO3PN084b118aMvHbxxejHiQkbdDdzELSmL+C//p46
cMBjfR0cii+NVnXfI4gT2Gwktzrt0RSMnwbNyo0iy0ofXvqsBlbEiKWAlkw5vDrCRKMepW2galrO
VdjBcv87T5ytSuRK71qapgosjDocWfOA55FX9j+nssE2aUJohvRZ0gBoqUH3v/JTufRRIQRKinLA
yWYCl4mHoxT5QZ3Z+X65T63MYEsfVenmbYr4vTGQ1i/EBXnV3J5L456LTMXLd1gZEHzxqVeJGNyq
GLHrEepPbrHv1tg/Xb70WkMshjmYVCimI3cqTHXqWzMNcWDz1LkzThfVF0hydg6iPgaxhU5be1eL
od2CkYqdFxkBYEUmSKb9Dud5LvJ8YEQ+XH6itZe1GOLDRHiHxfsUcMKxwk+SHU5DzY2WWDlk5kvb
1CRy1tkxKxCJh1Q5cKhtv+nrZqcRZHU/xw2C0XVnI7UjLb4VpiJqJ7BLYZ7dGPK+cHAkm4P6n2H/
FNdvgPlZN1FUFiGyE9P3zh6KX0YmtvwdKy97aakiLBc90McofAGF4xUS8SrQzz6m5kS8PJ03PhQr
a56lnao2y75O7LwKS+zdirEE3qW/AYVpn0FfWIg8SMYNgcLK/Lr0VOHoIjKTGRuSubd3LH1GTNwh
ky+Xu83axc8v8dMqQSA4MmdIhw1dpTo/0ucsGat+nuYtx91Kv/xbR/t0A24MgjgNQnYRwpFAvzbu
jcxtNzr9yuS9NFQRHIvInhr49cAEIITWK3PDq6X0x9K8Kast+8taWy9mi15GUVpMpAtzaR64XRxx
EuOPXXwvZBogVukrsZMt5c7a+1pMFXahWoIaWxo29rtm4QS7zXUtvZggqr5GBDJYl6Hu05ui1K8j
dU+9kL8uX37tdy9WATMxQVgeE0hLEguKSvGFkubP5UuvmAn40lQlbKcR+cRFQM/H3DHUuT6wHdm+
MBBPiUpbcoK1pvNGwDZDC3nJe4T42dcto5fGKsOJsDBAZkWQ6B+8Q/4L0iUQQ7KL6ZXrpyU2fUay
gYpmcPExOSF12qrqezwSORTIEd6Yv1fGydJI1TcEWGxkjQRIAAwT515wsKmsvUSM2+Z+Y+0e5xnm
00CPYgz1nNgs6GVXtt6o1LBzikw9/z1nL3ur8/reoBvLtpV5yzp3w093a+caxWZojMO6AtYcEWdu
z++Mobmy1RcjPqMAaSlC3UDUFCFumRvfzsjC2qOtpuOE48Xj5a698q2yFqNdQX5RxfBtBp0+a827
6MskEO4sjeSWiK111FrLLEY+zzlFcnEDOA848AgJkTepYf0irXPsBv3mIKz88sOstcliCuBZN4Hy
2bMgrrrfwKP7uUq/gwnz/arLL41Wk1FZIEcD01PBtSwgNZlQKjWvm76WRqtCajitCNaaZOwDVcqT
EV9nhuFL9LmGtqoECokBP9t+QIoEAIiaP6JmMHfXvZhz5/o0FkQvNcQcDQlZj4DJ6hlOYJTqr1t9
LM1UOFcseWqzEYeU93RQdxqIz8xQ101MS3r5JJFWMs1lCRl13p0oTCTPgDCVt6ZqrB2DOvAgymSz
Croy2thiVKdA5agRsdzB7A6/GkpvaQqlIZ7uw4nmLaXG2k0WQ5pRSL+0M9ZhlEAWNhEXxP4sRPno
p90615UK2GJEN6LVbYOjm1CW7r2p+i9FYm7UoFcG8ZJnDm2+bZdO56JUwD2FJbPKAeC3Xy531bVP
+dJbNQHlQAqzJyFwYK+aUxVgQ3GMBflVIEW2zkyEHGCD4U4/AATcX77pSossTVfwB6Uxjr4h2rJ/
4HwHkV4O1J3Zidqvl2/wV1b9jxLV0mNFs1ZlFkwmSFgqogASuxgJ5qX+wrXb3Yu0r1+K2TBBGWXs
qF1OviAwid6PJSVfiVFkj91Iig0uy8padWnDGtwJ4syc6bCV4C5b9T6BpH+AtQJ82zsz+t25G7PO
2ls9d6BPs46TIWCjwIY/YD3AdVpxqHDb12ga3iKnuo5TzZfGImgdbewwGzNoOyQae8Tg7kM6IDjQ
acYc8W9Gex25gi+tRVJnVCRjRUIzwjlZa/a7icUf1G5vLveRlXG19LwgGhIGUWKayLwkteeIKfpV
FDz2Y0Ri/rx8i/Pa51+9cDErtFFbTl1XsKAu9S9Qz8OKuM+XL71SL6GLT7tRK6eTVR4FDbKwcAAJ
rDAlfjJ2Dw4Ok8xShL3qf7N+ix6+smRZel14zlAai6Y5lP2bw5szFxHa0IeGVXvTebv8TGv3OI+g
Tx3YLjLDRKXSDQZn2kUdBJhm4lH+Jxlcz4LR4PJdVtp9yUEfHEjri2Q0g9Sab4y4yDys7t7caBYb
n9AV9iJWjP99jpHZeswHuw7NcSTmDr7uxE8bWrzKSM4V7HeGBZ5q1yGJngGmA3aUfOhg2HscSV/B
E1XWaj/Z2g5KRHSGKD7bLy7ndu2Ns4IyAnyuh9iNgPziE5enwnGTsJuqONvYl67MI0urjZVXVd2Q
sQ3LMb8VEwTyjRMjm9H8wkwwMi63wsrQ+Ktg+tTWUe/mQwMDYCiyroU+AgZM3qT/4+xKlhzVlegX
EYEQQrDF2C6bGrurengboqcrxDwIMXz9O+5VXd3CRHjT0VELMJIylUqdYSsVrs0x/fcM5PMESsNE
0S92gpPwk9cqcyAlPrxd//ErWmDgff/7+d2UQXxDTzY64ABbt0UJKzHm1Afgjv8hnZAHK2/IIe8G
0GKzgp5giefeuVNiHYOp/Z27MokEUA93Qam7FxY0uOaHg/pGalgbWiPrAOOHy3+t7HNGsgc0vyKa
dxtbzNqjjawzegNhnq2dczB7w5OEevahTzO5sVOuPN3k5fiZIrB8lEBBpoF7UgMfH32nTZ6vT9rK
mjBpOaCO86Hncx3D4vgePqS/xxLoDN5slOUrUWOCpuF6rWHT7dhnHFPvRfVlDr54Ywm80xYIcu33
G1mFCIihcLLQs1/q4odXK7j1TMo707HYZKmtfcTl3e+iUsuhgI/X2Melde9l9YtN7uEWfuTDVtiv
pHgTNS1AKZBO4QEGDO/pwfvM4SEtgYajaYkOvz5en+q1zzDCf+iXKrcc4ZzlABscuyFnfBUseQt9
5t28sVutzYeRA5iEQShuc/t46fVzT/ujDT/hqswP179hLRiMKHb8YfTlMsxnrRkK4zzuQcS4/ui1
STCiuILEVRoQtOYcAcG4nP3yer8OO0v/QU+vgFCd/3b9RSs7ITMB07MFPpOGHkvs/E99mw7e+TCd
hiMBLCFUP71X97P3JJ7t+yR27j4XD+mb/Hn9xR/PDTPx1P0yWBqukmCmlK/QUQGwrIt8udGK+nhm
mImklg6fcl73Qwwjzu/5yL6TTRuntUcbMQ4anKgERdOj4/pp8eQn34MUzG1jchmrd7ENB2gbBGhA
gsB/L/cpIf8US3NAAA4by+rjqGOm+nrWQVckA+PxzFThPWYJXT7ZeQ4OGihHX6HmP2+UDmvvMaIb
/hO8xiV/Cw2TPA4Kcp/NzVlD76HalOhYWz9GbNslLR17zjAPIKe4Zfmlo6B4Zc6WPMPHZ0IWGMFt
53XOLuan57rRsceFDIukfS0n98VPQFHKsy6qRnRCrs/8SrnCTFH2YIJlBh0qFFuu/gb45tni/7Ax
O8hkeWzLKbIcSA14w3kEEHXnpfBxhPU39AtCBRoYp8A8yxxoQXpTamMmWFBIG1IDwdTEIh/PnUeP
yTJtrMGViTOxggTEBloHKPy0J54qVj7bwoI5PP1xfSTXHn/JqO9iSLhidPthGeJKQaCOE/o2l0sd
puWWNszHqZmZsMC8ClxnSkrklvnJ0/doqt4FNDkQUARc6zZvSWaCA0WnE7+ocVM6V8Pvyg7ili5P
sypuk/hlpra6hgsrcVwLdVzWHiiQu2yTq7TSrmImHrBG13xpl24A2t/7hSwcl4H1JigFpnXI962a
X6hQr2ALwnSju83IjflGOmAi0S6IkWXsL/WeE3E/9yUkZrZKx5WsbwICs0yUJeSKi7ipGCzgOaT5
AziY37Zkjc1eT5Qu46yGeM6+VgAAe/yXozcC+eMmBDOxfyLPpeo9bLN5M+IGbi4a+ROFhb3zgoX8
6mFO92SP3vgGjcAAAkrOtPHeFY9HZmqsa8KyJV26C9uoD4vuSapHz4epdCZCYpMD/OwfZVOcazQN
VP1Ektt6eYwb8T9bRBXVCJEua+qzME3Cpt0thd6XFwLEEops3GhOreQBU4hdcp8WKZxX4x5+hG+C
1yLSzKK/qhIMgCUT0EKq2v62JWKiBpcEfTA68CZeRtzWSug1qdDvl43JWsmZJlqwddBVmy9PV9PX
zK13At22YPNA4SHz/rfFBjX1f2fkAYaOTiWwtaEYYD8szW3QnAGjhioR6O1LmW5MyNpXGCmgcGzP
mUrkndEJ9lVSwfpP7lmRbJweV1KAiQeETagCCklW8WL1J/jdH3LqbNwfrD3aSABUdB5GEvpdAdpM
uqq/ay43kLkr8W8CAXNJJi8tkBdBc/YOYORHtuOFOBgBE7BYL63mFpTsArb3uX9jGWvCA1mCy/lR
onFECotCEWn4B5YtRThoepvJGTMxgUk5q8qZWmhnqRIBXh8K6LdO/jnxbjMJYCYOEGRGD9APMsaN
86kNBPjCYHwsG9XeSm1pwgDZUvtlTvsytqr/TZBZ4mzYQRt4l3Vv3GFHf8ssamVdmWDAodB+3xUB
3gPphbkrTr5HNxpBfy+fPohqU0/dknSyVYWzSuAOKhqIne2ClNI4CEgKvn9LaJiAG/fAWw5UbqCS
w1QI92sbdApQoNELa6ecw6yHRHFFSuefIksgbgJ5xXCU7vwZ5Ef6PXAIBYO+UPeD3cHfuC2rvUO5
vWtlPuzrEQeKUQPY0gZ58YYmbL/Rh1qbHyOT9DXjGQ4AQ5zkxRymIj20rN8l7vid917McsJDdKdv
K1g946ChFyrLaV5KkP2CXZewfanuymyL4LmyS5kgRB/a8HWZpENsQ5add3GLi5rJ9SNRPDT1bU5b
zEQPzoPlDVaFl6j+u0oPjdyC+az8ehMwyKFmnI2sGWKQ1ah9sWoAFKMIHXQFt3bWlRgxkYIicBMF
y7kxzoJuAKPY/qIg1HK9sFv7+Zcd8d1ZBEKkpJnIjEp4oDMI41kWEjnBUg2syTBx3Ye8kq+3veqy
Kb571SILaD9QOsQAAaBNX4UaizQvA5wPkVu6caMOWRuty9/fvQaqMk1Q5g2YRHn33eLlgdnqtk2Q
GWVCMhR5ZbUVquBOfVV9cshIfVt9w4x4xm0OKLSwNIF02NLs0Xa0IcFExiqsIbu/kRBXqg9mhjHw
vzyxsNHaLtulVnD0q+5ZwFTi+vyuDbxRIjQOn1NJExX3Mz0ugRMN3tZVycqjTaRgWidtEJRijP0O
hiGp0tWbH7TZRtm0Uv2ZWMCGQbI463PozUFY263r/RBA8AZ4fam9je107QMu4fduUcLOzmasTLHN
jdUepOou1DmYlTcNvAkDFHOJ3JbmZQyyNg1ALq5voxowUzx9kJDjbVOJXYYPf5LKZVNIebrJllpZ
kCbabx456XvbVzFldfswTnP+CsQTVLcaL99os669wgjZflBc0yFQcQL1Tlvn0YhQCweVb12orM2s
EbgBlBCzmeDYjePxPcSjXyHu9Pu2eTXi1aqHMYFf0BiPnhv24GJ1W9lm7UcboZoLNVlZiyeL0gkt
MYX1ln/QynibaL5usrjye6XjPGWxxD2Z3QVvXND99SFZe/ylHHoXR7KjvBoLGytGYYO1k7fiAvyZ
8y1gysp2aIL6iFv1Xq0zHSe63Bfen3yywREVoQXf8YJvCbWsfYWx6XrQEeVeNaJm0MOjstw7VdPv
8BG6bc2b2D7bLktnbl0dQ0czVNK5y9WZ11sy2ms//rKm3k3BIKd8SeG2EydNraOCgA4y5OTeKiBY
cdskGzFb676vKBjAMbmoWGVeXNnZz7mpP19//Eq6NzXSOzUnXNX4gD6RT1ZXgADvWQ9Q3TjzTL1e
f8dKgJlIPpEnZcGnRsUpvXet6uhM3kahsLZCjdCVkOeTjoMnA5zwWWX2ofX1p14sxwSbua6mLRWb
lVO5iejj1G2S0SI6hqPlP+ksT+3UqdCh8qnrYbWgwG7uA+jwd366hRpdWVkmoG9qWE/hvaviBhvP
bpR4X6IUCce029oq/+K+PjgTmpC+3Bq9fFy6Pnb5WL9kuHU9C1UCdBaoDpKqssfmMLxMNuQ9Idmc
2RC4sy5VUqtYjjvggJMdFBCrKUw8Zu+LxRF1aLWD9ICaKqqnGdIgP4VtD/Mug4kKxDQUlAAh3d11
O79kW/l7baSMBAJjjcCbc0/HhIJmCN28txoXMqE9bR0LVtavc3nxuyAH7WN2gg4vkO4Lh+tN9v16
XKz9cCN5AHAsLajE6Bji3jL7PWT3/fz7+qNXwtpE+sG+HsZUqutinjl1E5I+t5qwt4FiAeyLVQ9J
qezo+qvWRsfY8wWF5N/MZ437FT9sp8cFevS3PdnY8n30pOH1jic31f9Y9wvCSrc918gaXmul9tiM
l3Fv9hD5e6B6y2JrZdxNTJ8VXDoQvtRxsUwX0br8S1c1RyYBGYJk+m1bAjH2/ZRp3ugsT84dcPYO
gXAdhOEdsdWXXZlQE81HYEDWuFJkqLTgCMDHub4H9Xnr8uQvnPKDpGNC+SS42Z7uBoRrOfA7K13S
sPRtaJx2OXZQ+HqFckkGK7R8Kz10Uw6PZEeXu8LLeTiqKg+Hehm/j7hsjeAAAJZEQnHNZtkQ6+Us
gebnQOunwC3K21aLid1LZdO6wdLp2O7r+kuWB9mDUln37fpaXFswl0l4l1vA3OzyVgp1DgoG+5hG
iJM1LipKuQvburzp97e9xygjoG0ryy6dNCrzBa4BHNAQGXyZ84ZGFi6Ob3yLmQvaAsL8rtYxb14U
/1OmzU62J8fdOLOvrUwjIYwVdF9bC0unb/7I7GdQbuEz1x5sZASX2JB0oniwz2JsbhB3ELfFqgnA
mxb84gV6cPD9Lt8ym/SQQBWfsoR9uT6vK7/chODVwbDYdoJ5DZzxlZTBUzGLT9cfvbI9mfA7QMUD
H2pjOk4t59lN/FOr+AvA6tH1x1+y1Qd5wL5ExLuVv3Do+xaLDSCTrb6kFFfmSfJYdnwIKbu0D93s
t6Nx0339bWvjdPnI92+rrOXvcSl27SeiBRSot868a8N0eeO7J6cLiKxtD18BxGqLk1FWQbIUFN3r
v3vt6UbcouybhsaGjI72/X03yZDaToS20vWnr42KEa8+4aKzbPz2HBpGo/Uw6S3Awkpes41QhfqZ
Zc3LCLgY5LBta94tY7sfsk9TuVV3rI2MEbMK0m+svxgjeD2Fq9c9ueC8543S7OOBcU2UHRwZ56QD
/Qht+AEayU/2lt/VxycW14TRdRSKZV6Bk0QL9Z0+rXcELhq6+uzAtX5pk41Vs/bzjQ5b0KH1QD00
HnjGP0OAYAfZypfrS+bvqe2/ceuasqQ+/HyabNZoIjVJ5obtSOyLyL0bQTHdi6CLgnv1SvFo9Cr0
CvwK1Cfbhfk5VGWyKHUachcIgEycgC2RpQMQmXGWiq2u6T/jfr4LB9yB7coZXAXpV/4jYzPEi+Gd
TaC93ZSHpEh97ChkfOQQSj86UIyHCLlwo6KEyVQit+TXPl7AMNn5d1hXgYImOOyQYtja0LAI+s99
07+qBfzYqTldH8u1abr8/V3q6ArfniGs3+O+L3tmffIDCPgt7vDH4eGa0qhzj/jTXqvjyYcleOfm
7h43itaO8VG7IcgBBXTps6TeKUKHvVpqfpglhERDL8knoC9GGOn0/fDmuX11zzMJ3cCl9cM6lfYe
vmripQQn481mDouEbocDRqU9DPPsR7jVAIqkdsRBBrJ7E1CMPlMPuj+hBU3HdJdOpPrHHSoHivad
PgDODWcCnXnTU5XM9V7DwmofYJXtGKpmp/xqc+hYH3Xh8QjIMPsRzlPdqbGH9OBWNH8hvbD/gQys
+jrmSj85eMaxb0B1HALHv0OCS8Igo+wphagpCdMFUMqNKFtbIkb2tDMAp1LoGsaMQRu9StMD3Ixe
WVo5O4oO0MZb1haJkUlhmNIWl/rkXCefgZBAwG3JMKxQ+lwTxMhzagULCLXnsQvT37mAPPwu/9N/
h5pI8Zh/p/UuKcMtAPHKd5gQRVy21Kqo8TK4XIQl+ZwsG0t9ZRpMgCIUpYAcrgskpOzsS0hssxIi
pUVYTjq6Hqcft39c30infp1Z2eDQIua9+N1roKsH8Qlw+GwnewhkivzUt9ZDXSQbOXZtqC5f+q+8
MLq6lkjf7vzdbWERv7UrryQFE6YI0eduGGEyEDd+E+yp02voavbTqWzoVlNpbTYu3/Tut7cjVDXd
1M/jsljOmpVLrNqp/4eBlPSAS58tlam1ITLqokSni+17kGVWZbafdHCC6Oqn67P9cWHqmtDEBqKh
mQMV0FgyTx1FOqm3qYXxh+viBA/gWxF2I9SNQyfox1tHzQjywRKekwSotaduhFMKtGOhuHrvLNMP
MejbdhvfKJh0r/NO1yjJZpL9lCT9tQi6lUpWyhoTtojdefZghljE7TwNu9KqX6slj9OKv46DeqC9
vjEbmjBFOw2skve4oncnEY3ondW+fVvNZyIRFWSF+SAdHNXGNlLku538vL6gVtKHiTy8MIiXxbFU
XHqz/6egvTxoycCXXwr+3AxU7rpstqDi7aURLNecw/XXrgS7iUHUrnS8vMDR02qcPeC1B8GdUGwa
k63tHiYKUYN+4Ekb10+Julj3NCCI7HsYoT1AGDm7U0lVR41N5EH4Q/W40IQ/VR5JjoUjy5c5bcQj
JCOSt+vfSv7qG3xQlpqoxbJ1YB7rXm5nm4uLVkLZPdw+YEMOWbLlm233+tSmwfDVbrSELBD3fsAL
FqRBOoO1Ho2lC1HfpQRBgBaU76lUTWwnQ3tSTpk8DUFuR7ZN+QEynO0PJ+X6wW9SvpeLy8bQs930
KSGA/1tOUP4sdOk1u9Gd2QkK2XUo1JI9ZWq27t0W4kowXZue7aHmz3MVwGoJSOIjeKFzj1sMy48Y
GM7foXnQPatGQvG4rccviSflW8pH+ZtMZfpQddrfib61j3JeBGQaSZHdg/O4fHabKt97Q9u8eQr3
pKIL+B+/djj0tjuSf0Kbf9qN5TIBWitm4P04fVKLpGGGnlpIPJI9skHALWcQbRk1sE0KqyrLj+hS
S+i5NY+thtWLrGAxONoe/67dCn1/eAYcavDUo0Fp76hLWALylqhvi2QsLAqf7FgL75dZ8/qc2WW1
wylI7XoJmj4pZpSFYNc/jCm3/vCEOcfU85LIqj11P9osgVw1xr6sWnaXQs5uB8w4P1pKWD/tHkao
AWMiguI2rLFmmC9/8YfeOowQgX/joA6GM7Oh/O0B+AK4rHMnbCJ2Cs5hO8DQ0rcBrkN7UArnZ3QO
XWBjSPWcU6p3WaDrI4VtSgS57mTfNQLdc/A9oKJtJWxXzHqJKxr80zV6PCZJDh8rr+nuqzoYj1xz
cE6gPvttEYP4XZQOfIeyEXi7dMi3AJVrsW2UntlSuLnOUN2n/hGaYzj/4jPz1+vBtLK3msjZYIA5
WM4uGyAQ2bR6zMuNB6/UBtzYgSgukrA46uKiPAwlxU4J8dx3if1PvZD0RQq5JTm08gUmilbqVLmN
KnF5Zj/nAHqXKd3o5609+VI0vCtv4NoDhqhWKvbtu4qqEJ6oG3X+yhZqYmTTTs7uGKCMFTnC2D5Z
zWeh4aSWZ3sNR6brU7uybkyYLIN3GZsSXGUpGGVZ4LfnF/QNTvDXH/+Xa/5BFjaRslmBhFMwDtgT
Hdq9Lkn+ALRos3M9Mt7NletFFs66+wbRuG8KWuxHaZE7Nk7ljpKh+5+oebkvxyT/dP0HrdRyJqJW
sYXXtU1x9TwEoeM8kOzVyuCnXQ7QI83AJN9CMazNnlGPjoS6sGRGu2BQfrQkpxYdCT3I3QIn5cx9
vu1rnH8vPtUIJ4FVSx/bviAo2md5h5N4cLAtXZ/bgqqvcP7yd2UapPvb3mjUpRm0wBRU/VU8dtl9
R/xXVCv3gtnjLhfozXpEnEtvC/u6FltGeqjdWQeNRFKzWqCKAXvP3Q2s4srsmIBX+OPNNLGQD1hl
Dw/o6XU7CIkgzycwNdFQTDpAytO6STXTNUGwi+1IPfBWxdxLxG5JAKXvEi3PPoekCKk8uKYxlX0j
U7W1+FbyqomJzblV4sabKBgRjdWjg0u0Z9GAbaIr4YRtpvKN1bAyQezy/nfJb6QghbUNHFfH1Jb3
DmvpA0ucX9eX2kpqMkU0CVHE6QZ0UwKnfkIvMYArijzQyt+6Alh7weWr3v16bo99q8spOAfVU1E8
pfUff76tBWFiYe3Ko7WaKxVnSx2B3hzWMLCZfHhObtEk14beCP12hqu9Z+cqXuYBeEyZBSfUcWwj
Ta4NjRHmGhYbusGZNx6YDVVbFoKWGZKJbWyaK1mYGYFddIosMHFRcZcPcEVUuNr0POfuYmC9I2mf
7wa//arr/vf1lbTyOhMga7Vdy60pBQ3Yj1pwFPbLsl/28ilvb4sDEyNL2m5sdC9woGvmcCBtSLKN
n76SqEydzLnyYK+qkQL9sTxlgp2kbO+k06IZ25A2apNh40UrM/4fmKwLXrmTYMW6PD8w9QwnyghU
lusTsFYGmFDZzi6RdWoGzm0iJlhPkumO4rr/Pudzc8oWC1wvhayU+0BcDlPgPbc5PIIsCnn9tifj
vtZwtOK0zjYW4F8b5Q/qEhNcy5nARQQ8BOPE7+YwT+RxaKd9ITB/k519b6z21SrLA4HFDFweAuw+
S7fx7rWRpv9OO47jzK6k2HtG1Og2fW7gsVDd1tIxpTVpmk5WUWOl9/VPX/6gcgMEvvabjXwAp94x
c2kyxNQJIq9+K2y+I+MWpHEll7lGOoBL8ghzR/jK6y7b29Z018FlamPlrWyFJuTW8Zq5d7g/xEvN
JngjFQzWpVkd07ZNL8ZkzWGRuKgNamf+oXLLRQ0Dj8Y9TNWy0+xm4w7dCQhMBs2wz1XpHCXkrH5e
/20rn23Kb6Z255KUN8F5yt6mottnqdjIRyvTZQJ1HUQZZ1YbnL0FrkQuBPfrnP9ceu/utl9u7Pu9
ssGCuXREZzlWsNRh33LVbzEeV6QUXBOhm+Winx2FGhNsQDeqrUT8WKRK9knb5uekLCfYAUMaAOS+
NILOGD/gxDjvRLHMu7p0recpa7ooqzDdNgTzYsWU8wQvkHnj49dW1GU635UN7aDbug+Agh6dMUHG
z45V5vuRgj5llCbZxhSuvcXIEsSlViXmS/VTNmF+odwW+Y4Ud65NbssVJtK3h//ugmthZPzi3I2R
twVUXVGkcU14r6tmEmQKDx52/b455Z9ErF9JVEXFIT3o0IvGQ30Kzv2re+/H3bHabd0BrOBXXVPH
s3S6IoHsBU539/TJP6oT7MoPIwS6QutRPkCW5VCexPN4n8XgIcbpOdkHr/UGdIKsMCpdExSc+95S
QNu1iEUKsvduSiCz2rLhbeKZIDjO4rSUwp/1GcRXUCXhWQ+gLJ0Avpx1TyCSazF/52kH4pm6cu8h
GoGbVQun82q3AKtFARRy80eoSZfnsWjKS8lUinBsXZ/AG7EKQs0XuevtrIEo+EJfpqIEfs5Ncatu
DwmwcBpXUwm01ChxyQku7NMTCA76Sw1zqX8CkoiHxlPtt2BpUbL6ih08gIwj7qJ6ZYHQj1YtikMm
NMAVwIm82kro3cAgS1xefAeKC+Z5YlNxKG17Qh90rO8Se5jeaq3pKYP/+l7C5/MXGxwf94qu1z9A
U8Y78C6fwWQsnb3vduJXB/+9OtRjg09rcH8b5m1TPTawOvsMyX4LyqyMWj8Sq+P3TgvXZsFKEc3K
d/oQGqrpbx5ctGdpa73RWgyPuQeDQmtkYjc0yU9WcvKVpo4IW6gEPvOc+PulQqNzoWAvTERnVZQU
8wh3dFLC/lTpaKkbdW+5C0zziFdYR9/W/acZYBDIrbvqqfTG8atgS5UeIetLv+GgmoSJ7WBNW6Ac
dW0KV42aLOEEraSvXdUlhxoXeY++W3gxh8k5Lr+t4FRMgsKjr4KLYw+93v2cDxweYlICzgn76iSc
PTpEc+WUXth0AAWGird6ryEAdO9blHxuGkoutMo0ONO+/QoJFWph0wL5KWawUIYu3wgX9ZuSvwlE
h0ZK3y8dIEd+0IS+fEzKt+sPXtm1TPQ5E1Ptd2NNz22G74SZ8c9e4qtkzzcy3loZaurE1lRWydh3
9Azv0CL2ab3ceTh2R4uFRnIF6mJNsjQqSQU3C9hbguUsQ7jVPqlimI4ULpZHS9xYBpogclgYFgmZ
a6Tf5SSrL9D1CIW30d5Y2TxMBdkSReDcpWUWT80TDUDx9qfTWJAjbKg3tqe/R7UPCmgTUI6rsUnW
l1UwYud/he2hvG+SkpyapLHuQD9cQLlX3P0VgI37hgRRor8BKcOCFXY4wXUe/3T9S43maYQwkFE5
s+BQ1nl7VxBCdr07yrsgqfVRsraGI3wL57NU1DiX+MvdDPWxA+eu89La8xiidB8OFm/saNCd+Bow
az633dwec3iwPvhBkj0WDrylZOOkO8gkVPuGpta+YdYY1YsfgAqk/Yh3KYFhKCGQ1U8KOG/if9rK
nDs0jruXFAaY+6Wf3F0AT8rwthVvHOKzGrdlU10EiM/kx1TLV1fbb3PAbiswHaNqLzr4OasJPUgp
Xrj/Ncler//slcLVFMYtcuciYZ7DrqOvDqWY90xkG3IXKyvXxMvzGWLZ5YRlBTpu2Azjzm7rvZ3p
o9feZkTommj5zkcZbw0oT3SUV/uiifgDOnKqijZPlyvjYwLmFVzSa2HhTkCS/jGfvHPT8424+/sr
P4g7Ey3f4iaOdQFCG/ZgWoUj1EKrk/RE9dkXFRx7ed+41UEIl3wraXBWXduFi5JfyyG7oxYXP6Wd
E1QfVr+cJfO7A5klPxakoTA1VVtOfyup/D8Y+bL31GCNKq7mRw0pe1fRqBrs23agv+n9XQUe1NjZ
8urSW4cvbkbvVPv7+sJeW31G0T0nacm5jYmDF/KZNuyXgsmG74gIMb/RGVxp6JiytkObAsArkJPh
fBZUD1YD1bcSRLtp15W3mUG5f5se78YnkXkbjAWVsVq8z94s/zTudMqT4ZFmN54A/2qHvXtFM0KV
ZuwpOCEFnfdAFdC9KzXbWOUr8/AfkDwsumurq9qzDFyxL3tFdoE/um+1z9mXhZN2I9usLFMTLJ9Z
/RTM4BDEbrnsfXFXODWU7DZW6dpHXFbAuyHyRrfSguAYC4gQDak/voKW9jWXQeSAnXjbDmKC5jV4
WxNuxlXsdAdV+SGcVXZJ8HI9HFbymH0ZtndfAHdvlYEKoWIFwfMQHj1owauSbpyj1wb/8tZ3T3da
aKQ2PqC+gbdE/XwcFxYN7kaptzb4RiQ7lreQ0sedSzMf+HLo5mhMYQW/MbVrA2Ps28gTQuCsg6n1
yghngF27BWdaGxRjyxao3FR6abz32Vc7/ZNABl5tcZNXUo9ttNnmoXemZULX3RvsAVUXkXvo24vz
hH4kGJ61vBOjnqPrayfALP53n6ImYH5cnFErF0NEu7mJmqIv93ICNA+G7e4dDEkAvKmD4Gjz9M1R
Rb/RaP54YqiJpufA6VOYXmDfyccn363ve1Jt5Iq1RxvhPPEqmGwgkGN4WdzBJP7gKXITjYmaCPq0
xu2NZWOxes5rUn/Kg1/X5+DjxURNyLorCjFKODjHYzbjzE2DkAry7KUbW9nH1yrUFKN1WF33zYjq
vHbT9JMqLR7PM9fRuOT+zkmot7M1HIo9utQbbei/Z8yPVpUR1qmH6RVdJeK+gCh6iOuW5RVtDv+w
zP4ULZBKguFWRaBb20NbimRJ+mgBFiRDHFKGfeoWMuZp4h5p61K0Vfpx/G4RiUtRTRf3zvFndFBY
LQBuh26+J8JsHu0TMAzCDiGd3z8wGgzoSNbWDqAw/WYFrl1/guXo8uX6jH2ctmhgJJZcwfehQ8fp
ZC+LfXQ9HAl4JYIsbIGuiuF4oLaOHmtvMhJNZgsC3C8JTrVfJb+1xUCq6LXfWBAObKFzJIDN21gn
a8vQyDtBFrgVYwhELnr/pe0csvfTxDrYzK9viyATS66Bd1hg+Zydg1QBmkWQe3YZb/zv16dl5QtM
RLnSWZfqshdnu3d/cr95wN2ugBmy9De28ZXkYgLKBUqaqvKlf+IJeewS54mp5vX6b1+ZaFPuNhk1
4OKDz0+agOzR8XjIlsdMQKZ0rLYk0NZ+/mXc3m3lNuwIsZYtjp+vPnetH1Wy3Fg8az//8sp3jy7B
5m8yHxQfXyxnW3522mxP22A3Z2xj7Fd2KlPudsyHpOTlyE8OCx56LQ4so+eseZYAZrTNGMnK+V1L
b3/bdBgRXiO4u8qyOZCg0yeHNF9ntzoWLtqoBdppt73DiG3XYq1r+dw9ZW1y6XB1j+2s3F3J6RKl
fb8xM2tBYYS1bm17cFpAm7SXf/aVd8/I9KnzvY11u/J4E0FOOvzuJKgCaB7K4Nvk1f2ntkig5Fjb
cvx9faDW3nHZ2d4trsmj1pBNnn8SILmfu2DOhhAcJyt0MgeZ8LaXGIXD6OmAZ33hn0hrPZFFf02t
+iTb8cdtj78EzrtvEHZKpkUm9FRO7KWX9lvS8mNb6Y31ujZEl7+/e3zeqW5ifUBh8YLGXan3MsF/
/ei2H29Et/Y0iLLKp6fOP9ot1H27GVcgW+zzjwteakLA227SIIEyXD9Yh2RcHoLku+cPR6hs7Bz/
cP0LVvKTaWCf9ElvdYisU1IkvxvYwoTQ7SKQgIZ3EKv0RuFzGY8P6h4Tgeujt5M2qUtPrB/fCGsq
qCGMn65/wdooGXHcL3UawFmHnkgdRLpv/ucqGCFXGXuevakJAcD7fNOLTBCuklDDoY7kp65zmm9L
MasTVJJwEglw8QPErzr+n7kva44bR7f8KzfqHXUJgCDBidv9QDI37bIlWfYLQnbJJMEFIAiuv35O
unqmy+q2Pf02EQ6HZUnJZJL81rO0ptG/WMf94KzeatiS1UMT0rby5AlsizWkxJOr2h3bbdtX/PHn
J/QDFAl/C9HVFYYrgaAwll1iQLn1MkdfNhMpn3pXFLuo5ioLLOzOHWj/OR/p8n6MjNJpFZPwVxyu
H+SvtxBeJgcz9cMSnRYRySOZQzz+NglORZj4lJ9Z0MSDzZA2gkUnX9nxF93FD3Ti+Vtsb++Jlj0h
/ATpV5IKurr5shzA0c/p2BW3CXS007hWkCW2gVpzX23iiVWq/UVk+sE2h7/F8lZcDlrIOjytdtke
WElhk6rGFZiBtWF1fBG29Xws1pFPFx4gRQXmR21tHvSUAaClmx10akewU6P1eR265Bdv6xwY/82j
+lZX1wxVNDS0FCeerPdqMVvm9bikRC93P7/rfhALojcVxDwBAlnAzPY0Q6GyTT0Zwz2bmPmVZ/a3
9cC/O4M35UMnWLWW1McnCTrMsFU7W87vLEjYC9imvCyyVsp028wBTX0+qxJ4cbLjHTZBj9puWRA8
iGVLQ3GrqUth83GUoEz8/Nx/EG3fquH2MKsVfbGietLLvSNV1kfHrllvO/nh5wf4wYf7Fhi8lq6b
1lnEaMCKR1OXlw0tfnHdfsCP4m9xwJi6BBVzhQTgDcj3rA3jKiOLGk9wg6rylcXtxbqFUPEfFogI
n2UBLfSZDtVsprTbnM9DyD//8fPz/EHQeIsQLjAKcuHqy0trx6Oekz1kMvOZlpdBtB10m6AkvVT8
V+4LPzramxplEZPqErGWl2yLTgEMuOmGeaI0V8j114Ea9gM4zFoODz8/uW97zn9zB7+FDgdjXztT
4+oZEHNsBnFRwE4U+TAbU5tTVAibZGHZkMuZ4HauRtHnsnHzhWeFNlmJkSekTkva5hEpkyfat2GK
Zff4XGAGsGZTPPSfE2uLLatZ3dwZT8lHvhaT34EOBUO1aln+jLH//WX5X8WrufvzPQ9//x98/cXY
1VVF6d98+fcH0+LP/5x/5//+zPe/8ffDq7l5aV+Htz/03e/gdf9x3PzFv3z3xa4DrGq9H1/d+u51
GBv/7fXxDs8/+f/6zf96/fYqD6t9/dtvX8wIWTG8WlGZ7rd/fOv0x99+o+et2H//9fX/8c3zCfzt
t9PgXl6bf/mF15fB/+03Ln6PJPA1SRhJ/AW4ym//Nb9++074O4sASZEBjbjAAhjBsTPOl/gl/jtL
ICwBN3ZALCNxjpuDGc/fYsnv0EMIpQQGJ47is9fF/3lj312af16q/+rG9s5UnR9wJt/mdf+87WIW
JTQRSXR+KbwVwLC/r5nDsh2qGNrXmVkgGZ1votmencISWS5se1ZmVHzP1TS8rjG3Tx0ja7MvgCaL
7+OydH0G92laAgTSLjzf2qja9yUBKDpSrbihPqnyoE7ah0lXgU2LQUASeWl09xTU7hDPWAXmfkL0
yUWoggaTLT+wnTIEKvstkX0Esad1nHOY+Cxw0dN83vKiH0OdLzW4N3ss2JvLkJrh1EAr7nrr3Ngd
RRtoks9hC7mGSa09KHDE9K8hPNl8KtrlLCgNAXwodzEXJqDjecPynrahec+4YsVpNqVtQDpN/DWE
GpQ5KcCf6JEyP7o9BCI8AHwVtIswd8IaMvNdTKDJUwREpQaG8SN2l2asT8t4htq1s+4/L9HYLJBx
70SZCtPQJbPA9Abw8GiiC6j/+eqUrEPdZ1UYqCCVFsAiyBdIGHPRVtTYyNhmwjQKUKCsWKr5oKPG
rDm8jJMRmW4cYCiqgyZMA8xJroHY6p4G28Xtwa7J+inounjOBg5y81RtwZYyCBhecb/M3T4JZm6u
FR9fdBn7+RgoDRuTpRVOpgRiAmUe6SqxgGp1iYZnAK8hshnzprqHKULzR0Li7V3Lmw1lotXqWBQ9
E1hzVvIKEjeN3kGEWQF6tXhrUr4q2NA630WpbwuGUktVicv7Ug8bdFmjlaUGrNoxXeqpBaJ7xn2X
QUce50UDt0KI0eFUwawYMdPcXJW8wtvAwEDVFWzLWl2YP6bJCLnza00+xRTjl7yJzXqI8dCdVV9l
fd0mfCoz3lECtEc5uF05QO7/CE3qMDwMm5DPdgrtxawhHQvtnLkAvTTWXXc3FlbfDDqYcWeOQHhC
JUODAxMoSr6uK6b3o4f6+gEk2XVJa8wp7SF0XnsOTFDPw1SPpgxkeoaifukiVJbXEUtmqDKCRwhX
AuXW7rkO+lHmcuK9uoDNwDakkYDr9sFusYoOWBOMS66jsgDJnm4WVPViWyBTUAX6neaLGXWaQBMZ
T44v14sx6JryyJiJ1yEtsGjXR0pqrjM3y2LBAxQncNQVVfKu7XnXHueOweg9G6Er2F3xWhbDH0MA
sAsCqDhWsG15EZifF3ngV8nyyPYUKUXT/gHOk+wGDrrVVY+IXaag+rpDPdpkv/WcZQmsXX8BFfq+
XD3HLCZAuksQPAPKgrcY7BaOXpRMfMlMMgy7ZS4rKJiuG6SaFP2zJfuPktl1BSjfYL76t6nqu+x2
a1+79969vvrrF/v2J/8/TGqQGfpZUnus3UvVvf41q337jT+zWhj8zoBED5IkiALMvs+1559ZjbHf
KY+R62ArFwpsXP+Z1QT7Hd+hNAji6Jzdzk6J/8hqYfg7l5FEEmKcJpzj9f6DrPZ9QRxDt4dRzCYT
qHcC3Rm9Hce1JbYCbAROWNcMeKVYhxfAaf+KivVvjxJiQBIwEST0LTEorqxsK7vNOVEVFBACXfvj
4tv1818+9n+k7L+m6O83VueT4Qk+UYmbHhuj5O26wAvom/ConPIohhp8X4J2pNqCHBMH35547IZH
0g3bpYH57q8Wu9+gL38pDr4dW1JJExbIIIArz/fFAaytTA//4CmHOyFVn5reyA37qV6WLoWLY+Cu
WgA9EdyYaJY8lknx5KmjHwH+7FWO0sJXKRl5s2QFiRnQES4w3U07BhRicD//mP71aoQBhK4CHASz
b/52/x/KaarRtUw5Lbl/N8hKo2oPId/yi27u+xnN+XKIIARdDSaNcJcK3jZd8O2W8xxtS+4b8AgA
32WLuGW+7edraeYIth52nDb9XCZF5f8z0wEcXEK3C0UjPf9huCG+vx4jtDtpzzXwfwOJ8q1cY3BD
vNv//KN8E17PR4GFtcRlp3gmk7cr3p6vWhW0h/EkZsEfp0j26SRQ/Ilqe/75kb5vjb+dTxxHIQ9Z
zDmjb3GlYk1sG0NDC/qyFJKzXaRE2k8qzuWykEvw+M2vzF3+5TZBqMK9zFmA/B+jfP7+E6zGMRxZ
pHku1lAey2iaM4zryS/WDP9yk3w7Co9h5YTVRfQWtic6EbpQ4yg8sOodRDNrmEZVQa6Xip9Y0D9x
sza/aNV/dcxzP/uX4XdbdeEabjgmk5Dig/DHltO6/2LbKPrgJWpIWcTxL/AF/3pMhCScaxIAaoaY
/mbFHRdQvxv0xHBMoi4mvfk7ylGT1MSEDWwez6D4qanm/2ykcr5voEoCWW6EJtyg/G1MLLqZALfo
UbYvffNuEq58aTYVpQi/kOCcorb+zyoOPOZgmAQB5ZHEcpC9NXUxNYTuml6InGLXfksT29t8DFod
5T24iKefPxX0T8PXvwRe4EokEhhj2MlDgVp8E4r5y8Wkprdr3ENTeIhUMx3gYK27C6uJ3z5o75ry
UOAk1b5oNwZJevjrAlCv1q3BYi5KjoK6nr4sDTAgATQY6sldDLaRxcXq4pXsrdv6ODN8tW26oB2C
6lgD56YddUJFu24y3XRAWKNzusbDwo/jCFpANrlqjtE6jBUUDt3aWsjHt1t4CWUUrMvnreT8g9yW
GPJDRZMNGz8lDWyld7ylKOn7rtjYUZfJ4j+HVb806SrX2VzNJsJYbArGhF5ojD2+UNfOQV5VxD6b
jsXiFOkJchuJKGNwO6Zx6s7sd9PBN9AImq9Tjbt9cgnA141DDahaC9wBh61Bfa2DBP0Cl5AlOoCx
ou9mYA2ndIuZnO5IPZd837PYPlv0C2SvNy3sfvEgqVyFMWGYQrtA2ozCyPgWIs+UH9HkDU8qSOBS
LmlRuzKNO7sWXxAdwyXcWXiMr2Wm1NDjo7UzqyFY5LY4fPTBEkKA3qwbPkJ4xW6p8YqxXSCB2Mw2
zCWe1qXtikMCwDJNgbNGv1SwuHGXoOTLI0OTR3ZhHStMM3mo7hPr5+AQrDT5pGTsR5tifNRHl8E8
u9ilYbNI+n5GuqD3YS/0cGjXFYzArQ+9hXjGZkyxI0mNjg+GfBvbQ115IldzuUQ6JTDpZg+xaeEe
ZaCzNaRIEwWIrR46OTtONeQBFfNRfcfgGr6dpt6HbUaDBv9WLkJ3Ps5FvOwAXqcftCayztVcCyCw
cd2hQrMRO1wptJUPxQolVNhkqhEqlXbqn6RyLEhL9BxJtnAFDpGwGrA4ic78pEIkwDQpy6bJjbfR
e+dUCf1+XvfmEnEdxUZrwSPJOzewNotcJ15cN6Bg6iU88FLoRVv53HsfwgGnBF+lXbeJQoCiaauM
tUFP0kUv/dPkOXlgrF9qdPukm1OI41GbrjVmxym4lnD4bWFVDFYfbpuvuPMNPDLh3ExSPij1VIN0
B1pTNJ5dFqKlsvkGR6U+r1RRXZhNzGW2TN7ed1Ab7XZkhNUztERjyvFYJSM/xJAe/WCazuFFaoLG
FQNQPmRkXPvPvAAM5qbScDbB+CJa42yR9Vqiu5ww99s29F7ZPCuKxnx0bRZauS64vaB9kOE4/oto
2RZkMm6QjEBbwMMwErcaTCk4FEVw7er1WJU0CfcD74jdrxxae5kI2TbeWhRWcx7DMSTcBZgA24eW
zEXxDklQV/sxmkrMIire36wqmUqYj/n241jMwTOZen0rKRXhYawW0eCCD3V1ckEzL2mSECYfGecB
6JI2+OgB6ysgWkTY+w5mGMmnmq2ywFQpFKSEcTt1ySdelG15x4dACY2BPlhRS9oG9YDJqVUCfPN+
ClufdsHsPtCwdcMdCLtwiqgaOr6feCHKU2Aca8DG8AqeM1lQIynvJVYxxQk87mDJ6m4s9ZVtUOXt
HQMt964vqnh4N8eGhX0mvSMTFnQ9sBCiq2r3h65rujwQiCh3IGHMHdRhwiGUr0WEhfe+QW2qMzaq
EnqzK/j9GZnnDcgsqVEI+Hocb1gLOt5+6ue5gwjKNh0KMK8/xQ5pBizgaCtOVof1fQCTH5dvEGW7
5ytYXIv0vNyB4okVkYJSR24d8R+rpqovvW3nV1rT7WupAwcrYWL17TjVm7ubiwbMtJ7JTxgNxg+x
hFR9pirpt1Qu5fCaSDXfBeE40Rz2GO5VFwtTMCWPBIXoooeP84bJhDs1ZqsPGonGY2yRQNC+bkwc
gSAvg4PYoCpzhPNZd1OaEcy+QkKdyuu2gOAqq9iYlz6CN+OMGZFMi8An/QW12nDQXnrzUFGEz7Sd
zgq6CxzndoOvZwm1Xm0+xmLTeNg1RK2OLRqQPp8g6NGnknLyZQCFUGQzuGgfktW4h41HYMp3Jbjy
OfhU7HWptej2rDfcX+iVTUdZgKmQjgVGViACyeZo6kq5Eyynope5hpR/ysplfB4oVnUpWLva51AR
Xm7G0G73zVARl41lEeMkRFSS1MJWYtu1AfR8U9oBp50ZvOnXthH6BfMzoJmqBMN5DL5sPOSNCJs5
mzbmgkMTQEJvb7CrvAdHrncPMz6VIqNYC77IiAZfGtQnKKz8DMYJJ3NSQfesmqvDKurxeo6DRWa+
WcJDO0HfaWfgeImr2CLp6G4tn1eB888llIG7HbIv1MWwWelhu1Q7PmcgKtd3G9l6l/sBQ57j1BIE
Y5WEPTJ3bFedQ26NfHbgpUEhjpiE5hOkdqNdvfLuk2exSm7WpanHvA+ROx6CdQpJ2iZTcw2LJDCU
yk7aHSyAuDrGQ1e9lg3wUllH4qHASE7YL1GXJMO+HjUs7QZ8ol+11I7kal1xKyxRFz4VPXfTTkS+
UIelMXg9y9ZbJWexHPo42SKMwNZSpKaNmg9s0dWwx5BUoINVM24kCRPELdMepXKqNyrKPRXYvGcE
AgE6jRNT3S0OhKuMV4a+QJwXOkE0qIIlFXUdzSkD++6laTr1bAIQOdN6NszCrHPhj9tMCcRNEhpC
nsmP5oUQyOXkImDglCxgwKxwcFrA54zcsHySrFHF3kFj+F2h463M0bNgoifrxMyHbpYwzbbWxksu
BGsWiE2EwZ4MmEBnVqr+Ihp4u+4cLRsDrPtYf4aWq3onkZS7vA2V28B7naNh77q6BCobVZeHTLJE
uKSlMS6tpIv5fgi3wJ8m4qEAPGI5/bGR08DzetzUkg6Y0I67Qa1JkqptGpC47YjhMcADwxHIbPew
SsSVEzRFR5ktA6JmnlSbDW7mou9IDt8dXNXa+/JdjHoUE3lVg0CyMLdOUOer7I47KqL91ojps5Zw
0UsLAzOJjEQ6StLIJ0IjJEWkw3prS9psbccJ5ZSrixvNpZyPno66yQcRcp5uoaWgJlqG2tHWZZWV
qls+NpCKNmnZtuV0nKPYv1NF2PmLEB5+yDxzWD7ZiaMYkws8klLCSn7b27ELDwFWE9Ex5q32O657
FL6gR1Uf5k1NL47NWu46Wsk4D6cq/qqg2BelA1fQyJjIzL5OiI3vo2ZMLoLZRlhWDNY9TTyon7C0
4xbRROF+LuHYefDJIALMMWOIFRcGQnxZOK7uaYY3JXJ7PNrPiynN+66apsfB2U2iDrf2GBuPk3bQ
WIyyWkgH9fgZ0Nt8xY4Ha5iwRiquo+6+WyYIqPfclj7tW9p/GGpo5aRiCboLA95BlJcjZuspmWz8
BOdBO2FKX0i3a+iWzDvkJLwjJBzUpAJjDTi5D6y3u9BhIoUnLaEmj7toHqG5I+NL1qIxSsuI8uut
Bko3x1zLxem2UHHeRKIFTh3KN5V6HwxzJqFokVysap2mHVVR9L6Ll7A+2LPHj5AKeyhUdkBQLi3K
w2BIUMjBxTsMMr718yn2ZfdBrYqgEjJte4PL2QMbDRVwgaVBye4jP6yfYJruurybmvY9kLHBe8bW
7nHQcwuThtmr16laep8W1TrewbBqa9Ne1o7gXlvljVR+gACMW4onEM2rPiv6xiQZSuvly1S23U3I
l3OvgQs7pWKrMIueFlKi8AXhYkSNWEpELR90Jysrj8JfmPPSIyK8R2e1sA8kxDY3HYWD1jzfND78
SZvuJHSER0ehUL3fECEdbonJ6H2SVOr9Go5IInAqAUZ+DVm/q+hov1L8NyRAi6X/HEYMPghRyd3t
rBVagSVOWngbDRv0fr1P7HvKWruPYTMVpM24kQhch4G7vCyglAHvq2j+WGDpvIHx1YtrMiO2A2k1
m/d6LAiCs62gOxIWBLLbvUKGv1CcYSO+IBQ9TlaXnyW44cuxgarXbQeVWCy2mW0/wkq0NQc/L/J9
o5DGUoKFxSfvIoF/FjM/zEAStPl5X/QkcSPUp5AZZPBgmnnqlaao/EcRX2GcgBEkiJHVI8WzA3Rc
xUOTUqKxCtNbh8C+kDCI09j22ErB/Q/bKzaG4dd2gNs5FI9cceHLs/lOaZ3xWYe/ix0fLBBI/Twh
oAYMHetuAjsfdM6tSeJsaNsWHUobyDmfCVwnQLZFEwsVg6pdgLaH5zzqXRFUuy0O4kPYIOpmZpBL
lc140+XBFQSYng4W0w80NAjPYpbiY8uwFc6p0PbWKArlKgdxRp5iYA0bDoZa4LKfbIB8NSjdpdVM
B3U/WhisZ3A3mj9OcCN6qNEmNYitursZHY36GwwEAc5FNYHqo9/oucilDmBajHKXMO1GGOqmAM30
d0uitd8XJJnxUbR+XMHRn7EIDpqBfZGYbH2cq808dbXewPJH6mepb4h9LeM6AsE5abaXdkvQgMlW
InjDf11sqSNzAOM1xfTXaBHlO7RW0LpXU1F/ggzr9GrZuHT7pQQfG1MHR8RhgV/7igFjCLlUI+qy
hlFSEH2NdLCa2w4IqRUjwW1NUhOOTZwrtKVxrtnKWthGMf1aEo2NXqnL5kDB8oBQRlcEuwEzIp41
6CBqLFVX/VqRGcPEtgshOdtSBv2VuAjrKIsHVO8pm9cGG9HQPI9jw6+KAbr9UGu1aClLGbEXEH3J
1eQW/3EqgoqksUPgSA3X/l3vpQDkwgalRllLdZDXQjQilWthOhBvoOWAQmDssioOsBpUJML70KZY
4ULncOdDhzCWN3Fcx++J6MjjGEOkV6lmQw7nVfEwtud+BWYHIBgTp6L3C8olaMe2Va+u265J+AEr
NrwOygDMJVa0HX+wISyfrQjso4pZhYl9Uyl/LGoGXCw47tSeO6SB7xlkQPwJbSgKScdcjfOoUV8c
LFwBH2pc6DbTrRDHuoCQ/8UUJvD8AN4EWmiQh81LIJwusXYQdsdWAJ2PiJ0b+GVxEJCsYJa/g0Vf
T3eVb6YwXYGGelfXM6Q3ACGHV0YvWo2SeduKLY/H0Oh07bE+PpK6dved2pIEkBXcBCjJEXF3RJrK
pi2ZRHEYxWBvQ0LYx8R7Bt0ji4cyRwQGDUaOIwZIFlOSq7FdDTmoOEb3MQIjU6NM6ECwgVFP6I4q
QcPz0mGTBYPjrV0BGZ5N+GFyBqZzUTLLMZspEMvpzIW+XUYpYAKTUKju9olfyrxv2+RUrT6Jctet
05jHzTI9+VhjGAM5DvoCQ4mSZHJY4RI2WtybFx26seI4gTE6pGwi9X5ccONlpFqTKGN1C93mdl4d
fkKgB5XYPzzPiy1EJqoOyiRgROA9dJyUL/2GDWvaYVGeXEJu0JCjM0vZpga8TVCYpxFHmFcr8WR0
ZSSOXG34aMc16dqUu8RXewZ/rusqoGV7mhOYQUDNo0U2w8raJin0xFeSDX0/g49YeZPswkJg7Yv1
eZEXuHzTXoc9afIIrCq/C0LMCaBTDXH2fduVcZctZPHYdrfCRhkwLvGYxT0dDlQPUZRGIO0oVC+K
SXhkzMsjnuBN7IHPsPdoFYU+OjRL0b5rFWicTlhIdjoRLa81NfwZbcW6IlT47UvoI3HBKOQPkOCK
6FmEa/zBaea+FG2Y1NkUlkmTBsssXjEfhmmID4uzTgzqElAtZzb+MceL+FaS9x9h7UZvJXRKIb1V
FfIR+cnEaVjjPj1MABbcY4sRxNfShfbR8xbA2QFqa3dN3NXPmFwoqKeQ0qNk7gHLzwc6lH3ax+cM
TxZIKqe8pw7QU1t1XSrRR3yBUMvZcqnEonKwwOdmQGCuImc+KOx+kkX4metAvR/k6EoQIlQgrjcA
aCFsAzGOTzFfA0hy+gbzJOImPh9rVzfV3VBhGpi7rXQm5/EQs2PlexgoRgizuZ+57QQ0XjuNDRae
3zu2MTwRYx3Zrx2sKKYjjzjqBYi8NFU2wTGlzHSwTe0jqbV5XHtsa+Bx55cH63xYZiOQ7MDwCLSb
xymG0gseIjiK5AAT2SuzDAjn4TwliAoTdgiY7AGKBlRDz1DrYL55NYYNaZCfS6vyWQCJlJKk7O7l
GC9JCl4FOHKeqvqlbBTD2AAP4bonlYD86WIj+SFok6XICDsn79EUEw5s9IpqHVrut+smZXhsQpug
bRAlxDYIxjfZuBpmUkztMFQD9in8A9sER/MG0aBJtbOhyztguz9W8MtGKTmA0ZOf9UCguMvAFjwi
NE/Psu2iYh+sokOlHWC4lBatUDRtlg76RUL19oPpjXkFrIm+152EJFg0ljMuJgZU2ciG/hERc7ph
UywAIUJLCUg2AvRX3gz1Z7Zyg4TfLKQ4rC0anB3kZemzguyMzsbRySGb5gqeFL0MgAmskz7azfWy
hTtiRIXXw1pyxfsKlToJDHkxz2oNKY7VWtsyWwkvnjnv+rukIa2Dovms7te642sKfoa+SxaNnW6S
dNAc5/WU7EM6tTekhr3hXhOqEkgiKfkY63nFUzzwXmZDdO4zA9+AqwBM+VDuMJzfULnE4yr36J/U
VRkAp5YJeN0MF7q15llhkNrvlGLlV2gksGYPcFlZpkvS2IcQW1VcNC3IJ+XFWVUKH4LZw+AdunOQ
oqXQ9jZJd4cST36ZgemhWSkL2O1EZFW5nWj9WE3GAT7FOmyEhmVq48xXJH6clrpH1kd8WPYNp/UX
rJMHmmGHoruX0KkNVfEQq48xZn8D4m7A+8+ThajSzvcxhsiIkUlxZyYRNCcDoaJXLkb/B+3DBeaO
YenGi8pj45IOZCbJ3pQNvQ1Bv6yzms7wWxGjqZe87xOBZgaTiWt4xgmCiDiuxzgcub8KkZk/APZC
5ixEoXLi8wjtDGFd+KXhheyzvleYyRKoc33QQSVVDkU5easjK96tmOZ8CUZc34wuMflcDgbdUCji
Sh4iCPdijEFj+7WHUidBilxhmoZUwVPY9bIjFtaNvWB9JOGGOvYDhukQsUXt3drXJNkIItNI2itC
bKyydmiEQZO+1Z8LyCsveJJMh8k9/C19avpKxClPqrPrJeyL0KvAZXXKZu8bmaI3gyyuk9DJOhrw
FC5I1PR/aIjdV4ig2AsgXs5VuGslrs8+XGvRZR3G4T2KWkWrS4DkC5ZPW1x9pLLHbYKubDZZGw14
fmM1+NtQsPXTAhYF2jmOKhfqVGO1pZjQD/2BYBFLMNRZ3UNpWfjKuq2acm2H5abpOZ0A6eKzQwow
4CD3NaHveDmirlDhNtQ5gXQWxhqgbgP6iJABYSusKtd0RTOtT9igiduZ+2lAO8onTDRmTA93EZhm
OucYy7AdqgYr0okhY+KtlHORBeOWPMxtWygQkTGUh1ba2EWXNnIVRAaSDWrZfpDiZjY2uKPnuxrF
FVJt3ntLJ1QdHEPlAgvfGWsfK67mpfFYB3ViI7ectKzcAT+iunSuIVG9b5xhwY4SieeVO6LkoSyx
gtwno1IITN1Szzs7NBh7J6BKY08ljdMHpTG3uIrwsKKAZEiM1zVmnyQ3mLBtUBWYuo+tjAjJbAKq
fq7QUN6jEiEGKOMQdRcsdpvHpkdHsNOrUOemOYqrHcWTAsOrbYubu5n11bzDBCTC8LZcoUNWL0XC
UtsDILNroEPX5luNAUCGlA2lYmAao1eKnuyMI6wrmpEWS6x0nDHVyhQM1b4myRpBWA8C09hwGhef
FD834xBMiq6pgfd2rgAfQtgCyHnIIC/Hm0OH7YbL4ew2XaJTisYTFA7ILcYjLYZmpdRF5gIO47Gk
r8rXcHPtkAPfZ5u9dGid90M5RDILysXRjBqtTQof4/UBj21LdjT0yMYjOEzN3saBuq0aHt4EcGr4
PFXyTP3BWCbOQl1bCtXtpcY6d0MNBClFDZ1ygUcOM/ge66Z9AuWq9X+zd2a7cSNBFv2VwbyzwSWT
yytZq6pKu2zJL4Qt29z3nV8/h3JPj1U2XOh5G2C6BQOWbZFF5hIZce4NFrfJv5cIDeutg3vbsnyT
PnetwOBsqnKA3REGj9aGkzCJmt7WhXJF/Gtp27yP1PBRJWfdvkYqcdimNCb83/DithVSOFw1uSnK
3Ky3RPlUDAsSm9linU1hU+rCTjjMpoVwy4nzGEbXDvOyKsVHNstW3xllxUabR6babCjUp9j5FGl3
o5mSQoemNWN9HyZEunjY877dILD6Z6r9JIppXorzvKvTeGNyjTiJwlXK9iw2kcwsHPCKzsAEtRk1
z1TpTgEMqrT3AEnRp6aIIjKvKRlZt6qa4UgSnzC1k072kLWOc4JmmYKTCAS6GuLYUNk0JP7DDRZq
+EkqVe507jRWHM4NOXfJauTsRqeP2El91iJdEI+kfY8ZcJj55mY05uxFY5HnaGHDsJDB780Xemp0
KcWBSG09ZC6kHtQ4a+s9V05fnF5RD33VkG4oEzX+TnUieR4jkDk6mqTdqyO7sv7K8QXOaoNJuRQv
BYtVVhG2UtX5ZJN0zb7T7ZKyFj00lGBlpqNWek5c1NMV2a+iW9dmR2nQt/IUeBRnS0yWxpL1wUip
E7o1YG7/vcrCkKWtqUmtGkke+I8UG8KWs9RQf0aSxeqhhNhToCz1TbEdQnSbLmdMW/Eqx59pIQIu
sAuULtDIFTuRvVZrsKR1zD75kNMlj5zWrHT70bHyxpVqnH6YWTWrdUz9vcR90WRdd2atQhLD9jA/
TJFmjFsab7H5xpWaUCuyU2xSFc0sw6uipsq4agl+QrKzZpiuaoW/tEnSzlD25SCdW5sgL1tbSoPH
CbkvOtTuyLv0VeDpAaHVZ8dpu/lDicNNvS/MsKSLMId5HlRl6SXHdt/ObqIq7jJXtZgaSyI6DSLX
QdQbs9Nga02ckxs607YrWqAvk01F5oUyb7Ro6EKPVIY5XA0AuvATWeJs/JKtjEoQeC+byKKyG8GN
Qy9VnKLQqf7N3Z5fcirFdjpaNabSJEN4cJNmEK+EolgW6X6er2wZ4ouLtIfWfyAPFEyo09jMvNJs
vrZsUg/KPPicBRXqgTiSj6Wgx4uQe+EPrbVW2oqGASL3x2ylkc2tSdWqMNpGo7WYSSek6r2swLKe
9gK1PdDNsWd5G5y2nLdah9nHFagxaP3U6i4NOVNtk1cwyJ6ZZBUdLONM1T1RddhSRCEqSc6PMQn2
rtajLRyPyQ8XSTE/lUESxbuwMA3aRGmVUy/9olla9lWSmq+FVTivWtUOsztAIwyLPyhNdE6cGTqW
UKiEynVK1cqeJFn88DZIxrT8jis2oDF9zLLrISXJv+/JiOLBOJL1X7fCCm9ILTXtmvwJgL6mkI/D
CIG8fP5h4thakAaf8WtMlSBS73xCWLmnuWkrtuzlqrmJasCA9ajZpPXbTlKzFZGj6kctoHkkNqeY
X24NaoYhhv+RcHDssKryWWdLzG/pTVjhYDACddBQrCfLZ0Rm9YP4+n82+T9BhH9CphZBzzvBDZhA
/g3J+Q/xzptCZ/kHP9BkxfrLNCiHOSYZUyBJlDL/zSYrmvwL7k9AjmvSphi8mN//LbnR9L9MeD0w
L2xXqf8sjp5/w8nWX5rj8F3+A/rkT4x/Aye/uab9D9uF0Gf5SaaKgIebM8xzUjVux6AzaISl1Cy3
Y0qfC6/mbBEjIUnyYaVGmbiVWqMX5DrbvFvr5ClmhGBj/E2iCJn2cKdDvvrpAV6kjH/cFHSbIBXD
l3kuzM3oUaXqI/vvNJUPGancl5LMFP7pwk8+OaQXn3Bpc56lpI7r/fnS7yHQvy/taKDNBhCVPG/1
lg664vdWfMrh2zaBkxPBZtgRA2Cpt9gzhxd46t9djiQFvCIcn2mdOz4bCJXgX+ITtrb47aJhyl7j
KsrBqAowAiuzvv75472naX98vJ+vBw//M5eJEbBZd1yPnHO4JlFe7s2qUbd2zG//fKX3bOvfV9J5
gMBoujTOfe7CqF4As+SkpHl7ivH03cfh1F8gId/j6H9fxDTh0KHkpHV+EYV4qDOb6FTYXbGd+lj7
XldRfZxwjdjrflt96SpzWNWpqV/4dO/1mH9f2LaYL1yV2Xv2HJtkRscUhKdAB+jzyhzPJCMZgnsb
0c59Pna0n0yd3ssSU7n346Ky/hVg/vf1HW0ZougaUOW9f4+OVXMSVbl+wtZcAkNug6G6ZLD7m8Gp
QZdLHXNAmu+cOwFQyiX/WoSnyI7ka6dOylZT5/huRB960sm4XWCGz8wA3j6UJkgjE3lzKAb1f/+h
dOgxgPfgFI91cajHUnnmXBTd0nXKv6NZ0/jikPTZ4ugcu2qXEM1bTBvLQ2Y2bf48eH8zTZiOy/9M
S8r3Z6+3zzmuqPh6t12qeW2ZipXfNbnbOaT6/vWV0JqgE1AN1ZGsOe8/c1crCccbKol6SxpsjOJ9
DTeyoa1DvPvzlc7cBt4eL25yIB5sNZqgZfP7S+HCXAZ9Yhx70RZPLY/yk1Um9hcOyXN3NViB+cHy
w7iEHsqSz3RbHKGKi8y++/Nt/GbmCDYcPqkthOGcm+ePMpJ5iUOWXnYT8FBjTV4ZduJEGFyCKc3z
adKC7MM8pdk+S0VzwdXiN2Oaeqtqauwrb6Kg9w8hm8PY6g3jWAQkT/XJaYncQ0p4dG/b+FoeXKKn
2fnLs/1VaJaxCFttAoll+/95we0cKj2w1UdBNdSm1pNI6BbQHoE/u9U940kwHuvQ7j5Giq3tFAwv
KRm0l7Qzv1kn393F2ShjofehN/SjTEu2dn8Kq+/NFFVbSlfSzelBv504Hm5bwwkvjLrfbAMYBRNb
Q6qzgpw7HpsgP9Ewa8cWZ/2rpNXlTiPVfklv85v5ij4ZDbJjWWymi5js56fMUdFXy1I7Kr7arn3Z
69s2zFQPD8P2gsjgTIX0NotorKHTZp3wTBKLvb+UFcxYvvXa0cnn2KTj2QTVYBT2cNe8HYrYa4LT
BFCyj6gKr3LRJEcZc0R080xWj7QNLa6lqIzrMR1iUD5Z25dUJb972YAVxqLTAvc410HYeRMqQo5H
rayn41A3Yq3lTnqrR4O5pbPneD9bdfDNL6zy0mBflsX3g11TEdCYBnEt+6J2NtixkIOuVcyDMkXJ
jZ9G8SqIRLc2e7PZqhKwMLQgIiKzSFe+NqZ3Y2WZ+5Jz4BoewLpkoPmbBU9TIXmR3gnDIJI8X/DG
bihsWx4ooqYbn9YApyCLnIcoK5GMWmFwX1OM3TkaCNis4TWDnUH/4c+r3W/2NE2zDV2gLDIN/Rcn
JdIPs1Pk1kExouZEPwO6LwS+fw37qKxqaeX3DlrVXY7+9QqPfcQMuZHfmsVQXdhnfjNu356Eg/4f
RaN5LlPFSYW6RIc3RdbEX31TlqtAjnstyc1V108pwuVspEc3ttc7o1Kj745WU1gqq3zRsM37UKVU
mveivraHSVyaVMvAOBs4OvvSckTSiRbPJ5UW6dhHm8YBA5VA8WibSq4ZomgPn9GdquyzD/myJrbK
V2LsSYCBdKwI4GlRXLQkeAqjnzih/WOa8JsjyG8ORoh5DQSb7JUS2eaysP8keiFXMlJkUuGWkeGg
TBHpLam+elW2hBxBWab3k4OzCxrwz6E+Fq5tF87e74vpLqwDtBwXbufXfWS5HcmJkNdI2LmIn366
nXJo4ii0DIohSbCtUWCTlB014XaInkhEYnooxFTcj71Sr2hdfK0YbDF/vodfd25uQUobhdCy+J33
autaKaxm0A9BH4jNFDo1hHOnJqvBGRtabAzdXd0F6hYw6CWx8Kr989XfFo9fxggXti3i3uWw+v4J
oCjr1NTSDnHeVDuhtNG2p8fpxqIvwh1Go9onjcL2NycLWZATFbM1and7KyY5BVfcruAj2n99+kB9
ycOgMzIeTuJ8fUlzPGjqOT5ERTF/JuvIeJ3hbFyAOdF4RmuihbAI73amX3erPz+OX/dVqS1WHTp9
w1jjzp3ylXAQCdWkgw2kft9SoqBYoCdf/nyRM4OoZbPjKhR/kBXbPPfz7nNUb0uMCsPDbE3F9WTS
+bvOFEgGgCM+nyXoSoFpVkzpaeUnAF0QFoY3WaExrsiHzi9FK0Ts5nZ1qT/Xr3scN2Yuim9Hsuk7
Z4Mh9cvUhCpYuqrpu7HQsmsQi2jjgzR7C7DnTgV12qjzL6zn7zWGywNB+UzsqnNxk43lbBomrWFT
jlCubDOxU8r7dt165dDn+ZpiYxlRHgDqBeAKxksnvrcj3fvxzzl3iXCI39lgzz9yazu2mMfwAHZT
HOnTo9LPm+q6jLUPTZGgZTC1ak1D8rtgkV4NQy03tPNoNgpHCbdU6uS2rpAWUbZpHyxR3ThIVe6g
zutTVvU9SAQ9hNTusSMJfoXmNl7nJW6hdd0oa5PfXogVfo3DLZV9mU2RaIGA7Switeoo7aLOosK7
zI+0riGFQ9/Y1rICdDT0Obhw7vh1wiwXXEwCFpWoee44x3DJ9FmYVxCowTqgTeZmSTdf2GV/86mY
lWSspSqX083Z8FAjbLyUWF5lgAm3vSVoQITWcOm4Rnt2F3GW8vDnGfpr4Gu9eRQgt4D8M881y7hw
1IQe9VU7VTiRQxas01AzN7B7+oWPZr3teD8PQPJThLzkCnlvfEDjbM5VoPVjjPQF7kS0myqQaEkQ
JeQfado65Z5NFwPAHj+bP+olK5c7M+h0+Aijz/dm45snfaBJkCuVxtipQ4ICk251wETzSG+OdWdO
8Q1UQpTRgc42t6nljP4eF9viK2X87Jsyqk0FcazT+knQkwoXGPo0fxjqNDn2Ruu8QjpNITRVWH7W
RupGlIbNdlgLO5TDevDt9LUuOwslpB92FKfpZXiNmm/uOO+2jbPROz1LvBpIbO2IWQkgZtP0tcXM
5QiqPjSr3DaoxgHLqT67rgOEPpRpcmupM/VHszS6VyZ//b1K5/GQFBbcc1QM0Jxd2qXfmzKnX09o
TOa3worje06n6vcmH/U7IxrAp6F/EcsFOEl8yVstDVZKMs8lZGdqfo4LKGqXcp3/CQYDarPI09RA
xajSjS0RyV2Xpg0kgyWURxIAerj107Qs3TjKm/EwI6YFWBM6jDHeZRl90PHpAUv2Yx5ekcJUlF2x
jzsn9/S4Ur7VHH6eWsrtvkupw2EEl5PWrynitdoWC67Y3KRh/VHvOqwYHK0dqg39F6tqXQl6g7m6
ETu9O7UxHm061ADORp0vv4MF1Fdqn5rPqEBQ7gH2o7Oi9dlS1W9mR3hqNE3S1XChRgFgG8OhoHtY
hHozdRqvVdN+9tIedaKlmGXHwSkPUS3kkxO6Tc5WuGpoFLFrGmzz3LYKQ3AAI8oKT1bSv8lA0kIX
y4+oWiVKpN8KP1MAoeMe6zJarM2uNsF7eqYeEewlZc39VGqTBmsfzzMK7E6k+YfeQVC27pow34ZK
Yr/KWI8E3a9QrLiNEVHvd9K8/8A0UOhZrMoJCxxZU/MxajHtDVQyL0RVOl0JkQl/6WS4vJKc0iVI
yJTsO92qP7AojhhUTKPxmOVa+Bw21VivE5TPX82cfdaVYSXu69TQoY/pPNCtsnkaqV1jj7NkqXIJ
+TNO8mFQhfKCbSiX75Kwir3STIdDalep3PYR52W3bvsq2QXIlaOrKERt5IYJZWlXaTpwX3pQKRYV
yGR6LU2oArfKFixMo8aEsV6SoiyzZnrNpTX2U6ugQGvjaUqYS7dh8HQHEUdFtEVORHxOH+oq3w7F
aBTuVEuad/t1RqCUDU6ceSV2I6mXZlmHVmtqgUOSsoCUzIOk/4Lg2lJdlfrZJ2uWRsuLMlJ149R9
cBSDOm97NcpT3KHi+AMDuaN+nwfpTUkwGHpRkWl8ww7F0UidoVoNuQwq7FqlsRvrCTWODyZPIX+i
ZS1kZl4fijKZK6/gJWPYi/0iEoYgRh2UYNW9CuqmkKsBfKLd6fS3e/GRr7U3VhsM93LU9dSrgHDw
DuVBBjThtf0PeZlE8IZJUQm3HdTSprFgxELjD1jtrerKIHRKZ3u0sayy1Qyvzx63rjoDxKDRoWlR
SMZb6rWcVE2swUZta+2UVmYfk6lUDCDlAnAhTjUi/pke867wS/tLUAlI+ImE+OtsJfoVamL70UCw
CTXAiFRxBkuUbKv56PzWdWX2jZckAJBo+8rmwTQjq16B5lil22p2bJAiy1mh06pDnW+VS4AdoZh8
irpE0lpzQFBIpnvpMdhptC2aM2V+wmKUZSfo9WyHMyBKIacblO9WJBDfDMJEDmDKUbmL/RFC0aRz
F/ZPEwuvi6CrP6FKRcRQlUVxZxpNHcENOAMcWj+8SL3WTzwpqVNbt+MnXkB/H/gWapooVQwPFrJH
TB3karEuskLEa3Anp0KYPdIIfXS0ELUl6tkHhyMtcqCCCoJHPx79aEJavDgdoRcatRSbAAMRaUbf
RA0SwK5LNVgV0VCZbt/bc4a6iT1l0TcbX6U9RCcjxvnXm/iE5U4qc/gAVVV+bKJZ/9Krxfg6Wlln
rpFkZk8W59dbEdfOB8UUw3Vg+DZCiyxH/oJC3KQ1kwjQlczpGGFZp/l+smmjQb1TQ1nScAsRSOk6
gEemByDKOSwKGgglAnLltkB2x9bXpsMucoz4oy567RtpWP82pYQ2uaY6mveFL/3YqyCdqKkRYx/T
mDe3EvVMRyvC+tKmkeTMLmna0g9Ws6pW3weV6HDHqtsX9HRG7LYu7dTsVlHbJJnbMyiLVdnVSXHV
SDk8O0NjynUfIbTaq2SCnqvYwUGCedW1+0lqZn1Asac8Tool10rVGeE2HbKgBTKi7YGr53n6lGi9
g2Cu8s0bVanS1OuyEnuyGIEvxA0EDqZjdoY1Gio17UjQQrI+VkY0SsOE4Av3yrCW2Lz6KNIEOP23
kXJNTpsKdlwPw9AaDryWTr8vxyS/mmMCCY0F7yYaKKh8k2bf7WA+ug7tNrjo1dgaeuKFkVFUHjZ/
9k0tIDNcFQCwdA30/J+EkiXVimAI67IKgjVZJbHZvyS1Ge0Hvcl7CEAjh0dHu3+fpxlUy6TryVeb
GhmEbDg63QZ6BO1uLfBw93Ij6+45cs+o9lojBWjrZPba4P05bASqj+Y0wDIa+wCjjV1epY3mUlUF
0CV7Ll/D2Q+uaWRVvg5RnWCbg9zmTmSQmHAaQU8+JRfZqlHKunbbDtDV00QqWo/sME4tkxM/GGY7
Xmes8lSyiNfZFLoWm4naDxrFnatUvVI5jcxXvm8NyseMPtHJVvVDp9sjysWPLqdtJ+S/9BVx0lh/
iAknDhS3AoYX4RwNt5PAVR26WK9GRlQP35SnxjopW1V39YKh6eLPiClDiOsHTIMzdx9wgSam6Kuo
JJNGKWqdIgl/bipalqzwlAniTW2Z4cdIrc2vpj9E4Jo9YQ8ZnEj/KjpruJOUCG031KFY8NqtzTs8
fjRWQGwUShcvEYzxjJwn6EGfSVCYGXUxjPxUqoAggUZAZBvyOVSi8DgFpv2AZmR6mEi5Qi5hDLBX
8pK+Ixy7HAsjALD6Ne3heukFYV8eWjWuIUsN8vzApNM3WQ9t+WY7+QifPj46doCKn1wm69+s+1bv
Wrj23ABgacPGybAIuK9kjcAGXU+7RFjQ3d5gzA2cUGOXvZdbsaNtlsD6pBArlFh458veU9T9nTVM
4adMqdpV68ziZAMbr0uNvklbYnnWlGFo8JymO7B+jRCrnzc+xn+ql/CdT9gk1+MK3Trql5jl94QE
s3+cJUTYPlZFU+6qYcruAHGtLYtMlG/jCVKZxrl4cODQEWI5Igrhf8N1ILsvUytcYwNI+6c2sBNA
g2FmnzRYPjGHjJTMhDyc8LWP6U6Jd1/WKuFGpAO6bV1NkpkQt3O+a8COqH39JktWWdHz+iYno7mQ
kwg92JS0QDM9aHdhrsBa8wSXMF8+5Cn0ZxnyrzYJW75AJdugpApjBSVhY1XZwfaDafbqNpo0j9yo
/BpPRfwZvXQWkTfmnaxMzW6+EOg6qufgwJtvWtpEgMHjRoBqcVaIojqI8mptOyIe3YXuv60aClPg
kAhX3Uop5u+wTVOyVk0/+FgipztROp4/IS5KPog2N67stAtrr0QMdu9ktd17Rd90WxOrxMHVyrki
CEJ7sjXJnfo7o28ekWU6WwNPfW2B8PVia9S6ss4JwIzTyCO666wY7AmZrn1k1xXhYu3bEH/IQul1
Yxf3GbZXFDeK+3Ku+0fUaSoKdlOdm5WNedIXTEn7lynNp/uMoZWucqdFCaiMXZGvnCpvzR2LLKZZ
zaSpiTfHaXWgDIPDuUPOeSk7lbXG6i3Gr3XaMihC0YwniOJyXpdN079AWwaKG2uB/pVGpxiQDqNR
wotOPo/ZaP0HZcKv1AuaKbmmGp1+t2YsMFeONYvnQpd9uFYiLda9QIM3voriccQOr5zGYVdbeHVw
vKoQjhdV7dQemW24eAWSl2QiinRzZZRjLTA2kVB7UMjTUagC8DLrfZlsfCRgARsy2K+s4uAbKS0Q
cnZgky6srTI+m3Xcia01qP53sC19L/EXJfPFqvSyVCauw3aaoj1vYVizyufBOtT18YNTM8Eb3MBv
7CDt8AcfAL6iBvsinC4S2XhQbBxwkMUM9wY9fcm7kmXaWBW+GCvD6U2kzRgAecSFSJj7ahJemHTB
l7BukGKIstDNlROCeLgNkqnGc7QUWf+QY85n6ply2+kCQh6hm9qsOPoM32f0xh1N37RFBzOHWJlA
olovOd85TUPV3Dd9qt3SK7ylGoBGTLiV6TvPTccCsimb1tLcfiyyFGFxmOGLGnTKMwjTBMVbUQLf
DIYKNGrlyiPNlWOeaGdF6SIUd/hJMo2WAFWzE8+hMeroGXi5pp4VE8etM3jGfoOtd34lkRaFmxpA
FUfbIsJRNCNiXeJBiDuvyUPZn+oSw6+1WWAoBC8XOp+EjvvOmowMtv6qoxQ3QR04hVdD6w5urNbl
9cz6j+lOF3HSLEZlemlro0K2ieCv2AxFbD/i3FrT9zPUg6e3NM7/w3P/iYQDKRXZeoo6S3FQWuTE
/inE/ALTeWlUlt/qtsj/Y9+kn/OvP3N1v/1Zf3N2muosYJwJD2PZEqsGapM/PECV5Y90Uo1UAd88
r5dWj//N2al/GfB3KmVjaqVLvecfzk5T/4J70YWKoxUJ8IXO+xcmoNpbo5Gfsmfnj8E+Sw06AX3U
Isyi9112CFn8LO1b1meuyCf4ZgTb03VirfRhNVWEpk8Vcq58jR9xLGn55Un/Cil4iL0GwiGxLpKd
9ZrgR63uHfO+qm5N/3p2trhGiHRnzR/t7hhbX9EcefmEQK59rcSdJo5+8Nj7+xDNJCc9Dm7ycxQ+
2Mm10l1b5VWlHxqT88NRxLd9c0j49aD4hzm6acatbede6h80bdGiXGNhjYhi9ub22hKYmYWumnyx
8p3v3w8Ozow3hfItgSLuxHU9T9jh1pQON2V6yuJb0e9NDcj5IIu1mT+O0k0MT8d0Kt7p9T4cPut9
hUACyya/8eLuPpseQuNxVvdK8lGbP/XJ3gpPfrPL2r05HYJhW/Nzho1Z7uJ0K52jSYA2px8cBEKJ
h8aoSG7GZZfc0FYhdI7asI7TA9HKGF4Zw2nqbyfVbbAHDa/m/kUpNimcj9pvjPjWUjg07qx+V8/P
KxnslPFq+So2s/gYjndd8lgOKu0pDll2yuV1LR6q5sFPT3G4UzjNJuvQXke5SxwMQ97GgEtXtbIj
zNKTU6lt9HJbhT8qUv9qHcHqnq//A56/zKk/LQUPi8X8fxyK+gyuXf7Vj0mvGepfWCEiSSD7DbEp
+JMfc17TxV8USUGM3oxi8QX+Z8ob9l/APwA5kmK8NDhp/jPlF6N7cAlWAwkhZVHq+VdT/n2N6m09
gdOlgGzRmFKX511DZaKZwawowW2sNNNtKMfU6yXKHUkm5NpHebMbA5JFuEdgyx0McPUKxeVdRgee
I51QwpXPccx2/aQeTmXIFBEJR38skLBwwAupvdS25IyXeLthGwMgYeHEaFqo+t5XWOsyNC2H/ju3
kT4rd8jKWgxykg6VFlU1s8ue8WwwHgW2SIh8A7PYVoGpXOCzlmXwf5bJ5R5Yj4kIHL54fee8UFsV
IbB8mt4qsSlufNwRP2e9Vu0FIW3hNviqrUTVhh9/Glm/q/a/r6Msl+UF6exQ/MrXMpJ+Lq+HuI5U
gd4UtyFWUOZNO1j5i8xM/XrSyWIKC25jRiz8GCUZp0+6c2o6GgAkvRiMo/fa4DBl3+nt4Kco2zDS
I5WrXehg9etwoguDZuvAa5Rl4ffe32LmG83UlXl62+KrfhwEy2SI43hNJNdP1U6tLG0/tKO8xlMe
R8sLD2j56e/fC3VmC7dzwVyjDHpW/GnUOjYsp8lvAXuvY7UMH0WSxNcduMJJAVm+Ms2U3O9cjb4X
krzYN4gdVw6Zn6uEnjirC7ezvI93t0MFFIyQaIKaFPXY5X3+hEPMseWUkvT3rShTphQHr+F1Fp12
rQIjZBskFvLzbCvNU+FUupfg0Y5dliynY6AUeXBK8IRG+tFP7ZN6+U39OpEMjXAD32doBSBh+2w0
SUqA0di1NgohtdibtDKCmtGbF03ro21uYyNgd9St6ZzaHlI8Ka8KrUguPKL3pUhGNEViDhYGtAbN
baixvn9CGeF9g7ixuQmGoHyZEFcTlC+3g+tw+SLyRl6YuWeo09sVl8/LcgczSxR2RsYR+2cdrP5w
w2LGJEkgRK5S8t8eblW6V+A7spIRhmeRyqGnE3ZF0gf9fByOF0qVZ9jC250wobGtJWIECzwvw/rV
aAdKaY+kTcLg2NqU98quQhXnQ+a4NTn/U4qNDSr1LDm2+YB7ShThnNEX1jqNFUxZyaU/21Hwr4CR
t/uC85QOyxrlUwLLs3cyTEHJCqfeWCY2eXQXra+EjmGinhTmi1ZgdSEcAjaKKdHuwoT5ZYEziIBB
mVnc0Jro50NSk11gF6IVN3ZTWk9l36eYvubo+uvYGV57vdKuRdNbtySmWsz36HKBxhpfMKUZLC9B
abkQPgNR01TgUGgRWP35Bt/DRT8eDZgs0KJpQoKd8ywcQJ1wqHRxo+KE9dS1huWRHMKTSQvrYwiI
cmPNCRmLnAG/wlvY/PLn65/xXm83sDwbA0UOt0Hc8P7dqCaumJMWsecUjvKxmTL6n9hNs9LIMm5o
lIOCrNKiU1ArNHiokFB+6AM/NjjiO8hRilq9MH9/XeGMd/dzhrQCKGR9MoTiJsvM5yCMrjQn/n7h
M/9mUEgiJyYrEhQUFGfrlK3RntcObP0GOUGEEytOgRsf3489edvo2NEF+xgnlrKhllK+jEkpd9Cv
1d7q82RPhZVcAvKm9muRR81aczrnwqD93e0xVKlsmSzz6rn+oEGNSYojNm6YJO0TAqVqO4mUQ1NW
j5axvvAwfjMC5eKnTXRI+k4/31IUDAn03O7FzSR71sqobPoPHcrcg50142smnRa/OTtCLa4EyY69
o1/Dw/VH1vgnGzV258pAVpvAbvJVaDZNQq20TveTGjTbOcvSnYpaP78wbZZo9WwjNAh/sXt2MB//
dauZpSMHqTfaTdWVSyuwDvvP2gwq7E5Gbil3zBH6pzbaA8m/7hEu76tTErx0nWZ8bwd0ogh11ZWT
JblrNkr62GtN+3Th0S7BwfvdGlxa2oIYmJw9d/t+bs32rBElcZNNpfYx6epYu84h4zaCfNQ2SEtn
j7Gj/0hmVruetW54zJOI1E6K50UffYPC65v/zYNDOsPGKKkva28P9qcIgmvOQqk0/YY+O4sbtNY+
jdhRrPyosB6oWCIh94txn+rx7FlUKj71bc+upvT21sY09EFpO+MY40L9JAd7eKWR+//qsb2dYpaW
BNzp2XaBL6IBHoVnRzsM2nWFLPtWxv5HZyjHQ9fgBojVI+f9JisOqqPel3XJSj7TlJeManujIE/6
83v8JTZffBAWjSBIIPvreQQamIPtJ86g3TjlIA8ij8qX3l+8CNJQJblu6fUDdsYX44r36OvbyoxA
ZlE6qUi9xHls7nRahzdbrt/gDBZ80XEH4gjVpx7bSLNW9Hm4w2lPHmpKkHeAY8UeNT9v6s+f/Tcx
3WK3L02HZyDAAJfF6qfx4iTDGChjrN0kEBwpvAe2N51iYiFhUkdKu+KLSkvnz0Y+CoqQfD/v2mb7
r2+CcylcPZJQYSP/XFaDn27C6urOMmiFdgM/hJVhMRcnbbbFaxIJ7drCVPZYjun1PKTRCuMjQmBM
ny/cw1uQ8n4ycw+L5EywWQtx3ozWGrSytXKhYkIW2MZ6NNXyJVsmbpAv66afRezfKQa1mxyvsWsR
VtrDmFfFt6KLwhkNpyxf/CBpK68Z6vYpMbpmv4iS7xAsS3TfBKYBqas9/oHNU5YPxb5EQT64EtcC
Ut+obOjMhSW77doW4ezbccvC71a/9MYJPX5ZtwQfkzeuMfRYws5iAmCeKgm64e81giZnBElWGW3x
B7PuJqQoBzqSy1URVJ9jnPIQ/nEKFKQXDp3SEfIGmIxHqj4d61x/CCJTrEcFQ4vCycZ1KiXt4xox
fKubwbjGGgeH0V4ewnEe9l2TWbeR0jQf2Bh75O0FThxvJ51xNIybah7sCV+QgfILSFO/nUOB25I+
TvcTS8YKm5DUpVu9Cde0HIrGRHIwVQpDHhykGde93q8rc1YOfRtXV11jg+gkrVwnSOmeqyywbvFq
y9eTVhT7wqmTOynGgIGvMbYSM/sv1s5kOW4my9LvUnukYR7arHIRQMxkRJDiIGoDoygKM+COGXj6
+hCqKktRaqnTrDdp+UsUCSIA9+v3nvOdby1N+nv2vWqPW51+npNoB09M8oEIle773Ep9LeYKgWqv
R7cx+w5JAvq8aUalenJ6RfkqihaKQ7ycCwz+m1pUr1lHRAUb2UlKY0v+m7wNc3fcUo3xqFBvuXf9
UFZ7xnnOnfSa+FiA4q/nLDyYkfMMB/FuqmO6kWoEWlmB6ftW2al7M5dese7nVjulmnAPhqzSQw1n
cQv2yx+J5dtkTuscJh1UKkgcudXDHtXcoOf7krrkLu36AeCEnN6ZpGXQ7jnCFQAMgqxATyUN2ezH
xFSe3XJ4L+fMOw2TnsKsmMJ4X4eu7sdG8VpApjhQbSmbrmXs5Kb49F2vU24IRmlpEXbJtDMr6wJb
heGimG+STIETBqe62lvLzlJIo7+H/8u6RlPpyYHHjZarIbuvjh3+8PpFJqEHNwLNw6dayyBPEthX
O6nN3HVIIgyVXv5jr7LFCPShaVkz21k7KSVvcJxKa0+ESHXJogSUgJXxyknLGe9iaN7FCh4tR8dY
r/ZFZ1pH2Uluw/VDMyQ3MqTR9hXqvHnLOcvZIjycVl0PtGvFJyd306D589BgpoiqLwTp3ea95hz5
TNEvW2Xos8HZG7OxilWY5lDI8V5uwee1D2JGDRdLy7pJrMY9MPgZ8WPCr8uY5ZXQI4rseN2NImkn
aDvRtMCeKI2H3DTFrYbnZz+brnIQeZUjRTXNE47Syp+wkXwdYKJdSkZB+8hS+oBAxCToS23eTMkg
AqeP2q3uVEDgWlgpa6NovFuGYfeL+uem9OS4q9HgBwnCVJyDjb5S9YiOuzBjDbgKBJ6VOskmQLMy
M+DvIO5Deo4fHcPh1DAlChw3u4OyBEvruZHJ+B0NxV4RZrgnpNI9xrYIN6a0megNxZMGOo+lNHwt
ojy7b0fHeYX08TlsIm0NeaLYRmXuXHKZ276oy2F3XRVjXrNHtqEN3RAuLCm7ABxT4fMyvsKmnU+S
4ceKyesXo451AmvKqn8D55btWfuRhLYq76QS92Da2954HayheaTsbR/NWuXFGApeXCJveAhV05z3
8C3j16xm9VOwU/r8nvRcesfdauCAGFHKcjORjngD2snc2n3IlCMvGHJM0bQZGbP6Tac2lxQvw2aC
VHJWijba92SanEBYF0fmPKzxbqkA4UQJz6brmDPYIbDYm6h25bMLn/AUMnjkOOawvCSpNa6ddroP
dWD+g2qLF4GYCAHVGLGkCJ7r9TzY9NEMi12mqVP5wqyc3/l6BrrevXyy7cvc1Yc4nYu3UC6k2MKK
022RI89V3Ti7VSAFvZmmbn02yJj/VkRjdTsqiXu2odx90js5HZDwWJsasPFedXAGauZcwgZrm/WM
F21TdQ4ixUkB5xZiv+2xYPl2mrePDlj8VQngL/UBBIqX61I2jXr7KIQHDM1Mcn0XFw2dx7R0OAGM
1oEtR3+yC1Z1z6geoBbczrhfHgnnZB4jlNYCt5tr4AmzG0PR5kOBgnCbySm7adyMpzlCNOhPkyae
TKWjQ1POzcDvSSgpAQT1jT16nwsAQO+iBUy2coROXGTZqy+VndyXgz5tlaHYENvZHxGyRDs7y81N
jcDxFueEsTc1DKBuRs6V3tsrNXcHH45q+2mCYh54tWutYdu6t0VcXGx7SI89pqM7d6k2vc7hk7v2
rpoUyYBPRehsdZbboeg/MdlbVUBa1xSl83uCIuAWT1v1o5mQLsVRmiigVDD/AuDVrW3eQywvjQiu
HWBZ4DpRDglUidUbDrd50GVeg7KUZE9iOyP2NiX+7Lowx8jt2QAAGo7qECHbHSr1gaQM5mOtnN5K
6r7AhIaNn3hmurya3bZ5VNKlg9zB6AoEWSimOjbPZiWAwNRQhY9GqBFLScbsvmzS6UAIU+fHNWmp
/cRIewpldlsnCsaOflwhS85O2ggjD+qO3Hcj4y/Zq9Dsydao7HG8Jc7QJcPVsNaGtLRT7pjJJz1T
7UM1dSxseh9uXF0P73OIqEfdaaszcg4O72YogQQvb33B8v9oJ2YOSGYGTwz8rP+i2XnzcG2CXMs9
aVfJnTSy4n0OkfQ26Lz8skHLRRCcHVTE54Lu5YynAUN0ATeNKGsm6Zwd2sir0lw89d4wPeWTohxm
wVie5PT6tJj9txxrqr2jIssxEK3yv5UN9kyMlR3oRlPtYY3Zz2EHtM1lfnPbX3dImc77ZjTlXiCv
Q3Fv6kCnmy7lLZ87IkuNatb9xBDDOe2Xd1mnaItI3LjvGAzfEWpKH45xJPyvPgogOc2bzkWUxN4V
IsM1E9f7NBmDfeyEULaUQdqjqth7zBcwphG8uDQOE4chTk9URomunap4GQIMkW1/UeFm8utnsXs3
4uwZ0Iir+ougrOAQUS/6eCS8vHMt57iaycLMnwyD5ES51JHl3IsX+ET81RiiqME863b3acOfzqFK
pUyeKuHaEU+g50IK9uzZPDA9iJG/aDY4ybE91V7Wcbsad94jVSF4pqn0jtSlBj67CTmOJBVaWrk6
Dw8tEJqHSLjKGb6xvZHEp/WES83lvgonVl9dwUYe9IbO9cBvmsyLmfXEME1yZIicwnjykyQb74cy
OWehIWe/7/lxKwiM/Sdax803eJD95xbK6w0Qt8INbEk14arj7OyvXZ4cJMy3sgmVzypVL/hzaTR3
RifkOxk5QwmMKs73KcqWL73uDN0q7ol19G0s5fuy1TcJoMGbmst5YeUh8qi3LVpVhlvdyhnO46Li
/ZIMZWT4ZREPx3HWH1HNmfdzLi5Taj06ue09Tsbo7llH0fPjICZsAUTjEg49FFgWKvRrK51CYz3Z
JDvzrDelT72Cb9UuGI+juVGCIuzyleGIeytUsz0d2WkN4cxa5YptvcSOGG40qFmb2OiHjYGZ8wiG
72ASBEMRkSSfSTp+XQw/5SoO6WJPDjE0ui7dIEL66meYfeCTEeGRJ1PvrNFV1m+ji8MEEr49w9Ut
lfqraMikQz/UhqfSGhYs7miY33j2Qm8/cn3pbRVnbk1W1DTunAIIa2kL6wSDDvauJxip4+KOn2WB
gu05n9RlB3BHk7n8aNSf3T5ulJtsmPtoDaC1kDfOWChfYvS+gdAaDwQ/U/e8yV0/VAgUiJzoXLgY
y4aiOxBaOZ4GDDgbHY3YbRqq7zIhjTtI0yS/y0uXzZt9IHtlRQQDmyUjgRt2wmK2thEa3UxuoXm4
bzzntemp5f3cBnV4yEoiWfKoNZKAQOzx3DeN112gvSM9WtFDkNkW7Ij6pCFh4/u5Y/tIyCgVkGXM
yRYYb4nEncNFP2WhT/CjyRwg5wQwq8TB+OiEtdOP+iFHUAUrnDS8s0iMbnGXcPpeFk+phMW6g3e9
lzbnWH0aqaJRwPF+k17Bq6OTDgFsfPmyVNWSKahkW+3VKKWUMmKNeeK19gCukmxTwtC31y9tQuqt
fOp43/vBdgPPLPqNWetLo9FoLzgW3KBWC+3EpslcwaYpVUBkf0nSenhjPSc7bznKsQ3zE5HKU/EW
gqIAy/KzSvabGgy2STe3JKnupcsmcma8MbG/d8lARvi1lsxxGlGMRF16NOzKOoIFzQIYmkytyyKp
ntrlwBsVA33ZAsPVG/xi1jqTSDh35SWks+NKcfnVu6X312Ymyw7MZKSvAylp7ZoaBfkLyU93Zpg3
ZwX/1qNhhebGRqm88uJQ/3EZlWj4hkokrqukyV0b4rRczwJl4CryMvcwFzMpagRDnOQsKyDbTklf
FGfK0kHjN4+jwVzFrpSbxpvH3VTE37se+X0nx2nPdnBZ7B1+r9Xlvoi9cMfq4DxGQ02hkHRsUvyK
2FFM5CBZmB+U3ktvsEMhg3Tz6FNTFfot7yxeLs/rRz81W+2+arv2kY+d+0e1ma3rEWxwm81RuIBS
70jIgU1szGSOCTCQQ2fJ26Jt8hMwPP5PlL9eOyHaYHEYb9SeLIYsDDzCNfFfZxHhai7MFFdqFVWM
Gn8tE5Wbg64zRMW/3BywmjxiZdNf6AUbx1Ex8k0+JQnjLzapfLCaR23UaB0SpUCKWLicTvI+oAdl
3Wei2F0/WpSWKicYQCL5uoQHuBqatvjqUHh/It2pWidD8azkMcfVnghxf0i1Ym1qqf1AFJq25/yn
kz2Iin/hqK6x1sWnNFbR/1EhfFKAFA8slyHPRxQm+gaNq7stSNLmuM0TnGY09aKMdrYzoepcXTeK
HzuqEZJ8J5mp7YkBxoQ7OuOeTvl0QIn6iET7q4Mt4JzKmShwtzGnwEVZ7Q+93t0MTeisYDcYd2Tc
1G8edo57KOmokezlhpnSU94bhw6rnw/w+1cR7eG7wczEKZrCdg2WL55WJH8Zb1aiqzt3bFpw4SqO
AFHI8avm4ONRepUycerCfEM0Z+KHqH93Zpyre1dxCGVD7Hue67RGBa8kX64NGrLQeFnQytpyPUtn
emJz5vMEL1H4YZ8bj5phPZv5VBBvJq3si9JkbtC0RjwBapisYx655bd8DMPL9XGXkRfeVdQWEeUu
b3eWZx66Lc24a8f8IVv61yqS+ijQNWnrBELQELAjuiWSVFOE8AlNOGkr6JgUw1NufyxHEG1WlgOJ
0ed9JEtmaMnmwLnRPmJY172tCvQeWXalblotE3RAyvouMScKeEsZ0ABDGGdMMXPsLgKDHEdylKLK
4l9Iih0VbvymjZXlSQ/14gtCbUiSDGLO19UN54XYYcD9lNSJe+obSj4o/5zfrkckOh2SRDPIkJfQ
ENZjvZST1+Md+xHNwnbgLcSeLe7cKjPEil0yvKnUzL2D986KeF2Ia5VfugzjI/QrUmjiEVJjx5zv
YCpjf1QJrTyNutmClc/4o1keZCX7rzgJwrWRSPWiqnW8qXIle7GSqd4nhHHWtmWdaI5h++gaDi9L
p08Y8/DWaiXgN5614nawRP2Sm7Xta6KO/LzuxvtrZ9sLrfZoFwOHmrEADWWZe6K1mnO57Dvd0tq6
NiSRO1TPOc6vg91EFQcxQhNqERKtCbiVFaGvmvsMh8UpZ2J+13t9tFUhlZ065sBb11kWVuFYrzgL
86O6bHwxSXSn2EvlalbT4TujG5W2SK8RFTKaG2BWlI19yGKUYw46jIVaXFTw10jzppgZhOG9OfNE
zwaJSA/4/CvWim5vQRIgllcLnK4tfOYWUIQVzd0ojeLcOSmstZUlqcp7dxLNCjxZfCLqGcXCiPfO
byN4pY2ZsfDjcUrW+LCtCfFea0SrzMu7b5qZRuahm1J+G+zKw1tnzdaRoA/+xXWfR4DPHuXMSyPA
kViTNraT8zksA6CKUCNfpHR/2IDvsD4NJ8EyvqWD5NDAUKf76/OEEEjbVJ5J46Dqy4PRgTwu6cPu
u1K4O1daYg8fOt17Enp1Gao3mtrHD9gTXic4nTcUNRRmFnYjtZ13mdnrXxthto/5MmV1hWPu1dDT
sTiCZdQ4IUD6HacHwuPHB2KSshP82GRrlyC7rbQ1D0Xf65vKJLWFg/UN4Rv6N56p5AVLlnW8PvV/
GUL8OpZlFuUAzkEVu6BAPnTFZZu61VS1jBydNn+ggf6NHHZsXwMOi564rENdqe52KOriPon7Z9Iq
GIXqWHr9xCvD9x9iHIkKY5vbQ3j589UtM7EP0wl0HyrSPpNkLxhfP09IwKF01PLZfFZ5ZvH02J+z
BPYOD1JMCmtfZekR43JcBqqQofeXpO1f5wUI/lx6PVAayMn5KJJKakwzXai4Z+FQAy3I+gQ/FMc0
YLFMOkwWzD//tr9RLaCt1gCLqmibVX0RV//rQIgSt09FESlnkO9yndPHW/IpVe8bNG71PInKvAfk
1m/ZFbzbONEgcetc3GqQbX2wE9t7+vMFXT/8n+8/F8SkbhmpIrPUP0gKMESzD7fA3meTvhRAOe+t
numpqnU4bNqm+Q612ttGhjvtnXmcKT+iu4kY6++eOVSLRkvt/MkWMigVNV2PTR0e1XJhDieJ+2jy
gu26oUv+MtP6zW0k0VAFxQqiDI3MRyhdmFvkxjnSPPdRAqJg9kbxct1N6TCCPk4yeavG6tNQ5oQE
AdsxLoao4vdMzatboj2TzZ/vovarFsHlalSiX5Cgw1358IqpvafnJDoaZ5Cr2XpuRLtTZEzvKCvV
QA7hF0yq7SUq03CCZFD067AslRsnDfFIVsx9S28mQyerupg0OU271Gpb74hBzo7XPcMt8r9h/bRf
9SpcMoorgCwudo2P6q/KzMqYIFzrTHZUfuOoBDr1MQF6CerEDU1l60jyx7R3o8l6GSE8b7JoIDJB
42S8HHboK7mbjIyiv7ySV+HQzw8k18WuoTmIWrk6/ec3BL2psDkPm+chbtKnqnLCbWom3WPjZHkA
WFu/K8Y0SOsRqXhoeweHUY9c5Wmr3GrdbB/cpRgiD68PQsNu3jpkmAHQ/nL9l4980UB8vE5OnzbX
aCxQ0WVt+ZfR7iKdGyLQBOfsOuW59sGWhJSXhFJ/xZX1NCM5xBk1tokkBbukz3Rbl5nen6/k10XM
5UYt7y6PoOF8FEJRd7HpqAw9r0NdNe7nb54lOV0ZUXEi0OJvP+93zzo+YmLn8Yk4WC1+/sUHXaI2
7nP9bFRhiha/fGMkU0KaSM1LTTDdEQBEvR+A2TOIoTD482/7gYu2qAtclVE6T4cOG8a0P7xqiZyI
BSx51cZQa09Da9PVnmz3hCGWRnbbH5gyZDduYSYkIrSCgEsp76yYNI8KENDbWIkHF+PyHYqkv92Z
33wSGvIUPoRFu0dyx893BhNEZan4qIlmQBN3VVEmY4pYxRzECwmfzeOf78VvPgnWHAdhx7J/IfH4
+edNFL9E5WbW2WPv3FkGp7xeSyoIzBWjnMLAf1x3UAhc1ztYOH3+NnD/VSZE61RDkbasIsvn8vPP
J/cIjrZwrTNxnd0e71a0K7FGv8kQixfJboE2LQJBxrxP/eyWt2RxPzSeJGkxG+xdVPf9XyTXv3s4
uCAarWRaQ3SxP3wCBsYDYQjbPtO3sx9rgvKQfRuwHQSiIpoZtvMdwJVDw54XJJyUHVCHdqvFMKJW
ow7XUGvj5OugRsPbOC+Sh3/7A+MucauRTLJofNxshWkUSgQF8mzC8eNyMKSTE11wYl4GtZmWjQBs
KJiv69U4zown/nwBv1HFsNn/cFzxCtFX//kja8cK7FbcWWe3T6f7JgLvqKeZX5GRfCQUrT0WUUEs
gTGGu2Qc821m07r9y3Pzm5oDZbrGCmKSewH274NOCj1zRd6NmVw8qzsgGC2ZycEy7OeQkagyz5/d
kaxuWdP6YSBJ1JKe3GV21h2NKo5SSBeZXDd680qERBmMXZl8A4fQnW2FlooM52FFdBBtwj/fuqUy
+7DeUyEu+hJeF3Q0Hx6t3Bo4TYo2vTTLGkfXyrnrMCkcTWEvJ5Nl9NdZf92mr9/2w49lMGLTcl60
/Cgdf/7A4pQT8Nzo8QVMQrS1rU48ariR94PC8ashRxgtgde6d1EW87iynxP+2vS0vCk4qssUxxAx
lDQnqCaL8qfJND+FvKgrYcUNUZYdzfyrsID0NnqAAx0TxjLECLPwbqZsfJAwOUuOTY7p48bodmEq
j4OKXi3otEJNVnipC0I+w5zRl0ZzXlVpKsh5mo90JojGbWV3H89e9fKjK/JjBk38uUYaT6Lvatyg
Z4+0zbc/f1i/WRk9Siobmjm4Moy/P9+1orez2hz5sEwgqjdWqWa7GAnBZwynml/kWU+ofKxtYATg
6Gua8i9C2N/9eGoCRF3IrnjRP9QGEemmhjkMxOkpsXJQpZb96PXgXah3ZEf0yiqKc7lBm/8mMkP/
y5nqdz/e1TUXqCzC7F+ONb3VGCU4ueyiYE0CvcTp8CI0I9ozxtF2UGSmr6XqkmRJas9amaK/oR/N
Xy8A3PYC3qN9RKHufnjBpz70+mqI8gtrP0/ltatJaBk9RQ86wxtXLl6u3a4RTM6pduLyu1a7kKVg
YtAHqBYdj0AUu61C1xqCNkcksxJdo516e6bpOOm4yUHnxDR6zKaSeyUZ6VKDQd1GXcJfaRVNfd9A
A0NYruXVn0JlnJ5nWjkdVg7igQLX8ujAJdbIRSmQm05pFfOjsRaw6JRzW2f+dUzQQV4a/bIr0Y0u
EwUF+fhbtrT2YxkVn2O1l4/AGcKDTf/m+EPJaC9yi0pv0Nkli3b3z8/2rydmzqyLrwiAHHK+K3fz
XwrPiJhRxDJ5dYnGEE41bDexipNCi1cTRglSnzCYTysUf+6B4sD4t6tN2rEq5Z+OwJt0O/3nN8tu
cznnGIgo9Wz6nnlsM5XJXfXkNAwUHKgn8V/2LP2XMoOmEUrWBWrv6ayFH56mOAPUVLhdemclOQDX
OIJL0hBVtXErRkDXMguLmfDDTms53RFCnEurvdRlp6wdUfy3DkOvHXWTNUQ9MvHnjjloMa/1KQvn
eCQDJwijZH66GsE4iKkPf/nUPnZh0C5DdOOdtDSW8l8Wcgc2iLC6qTtjLBY3Xq3Lo2XKGhWV+Wmi
wUrcj5bdVEXfzivY29lbl8nHWqOThiArEitk3taeOX8agNugQVKFIAWYLl0GGBq3VVp+TrOaJ5j0
wvkLfcJqOy4SPU7u8gGs2PCeAU6+XB9f5uYM5u1kvh9ZxL/BTpKbQrUlGrnRGr8Us64/Z53T7zOG
5ccyScad6tZcoSsNGOxS2RG9FhLM2NsBNv9yU/SOdw4BSy2sHjtoJ8tdM2YmiCxmaLyFjlxuXJSM
rwyMyP/OJ3ASPlqcZHutj8tUHS6uk5KwO4snBS/JDce5et1bXfepMFk1ZusM+WDJWpq9FapN5bWw
2IAb9GRru6Bh6Lat1m2zWo3twGEOIfQ2+x57Svl4nfNFcFGz22jsq0e9FOoxDQt8Rigu39xY114S
iP575PCSaDRWGqLL9eQvT/HHswFHWtMB1oVZBUHwLx0CyxvKKdVq9SxLdB4wONhprWXZMa1i7fXp
+GMH/P/gLH4b/88b2L86ieL2n7fJW1011ff2o//4p6/avlen1+K9+fhFy9X87/dq/nn96+i9WigB
P/3HumyTdrrr3uvp/r3p8vZ/nPnLV/6//uV/B/Y8TOL9P//jrWLFXb5bRDLkvzIHrhrr/zuv4PY1
fx2SX/7BD3+yYf0DWMWCzbQcLDbOQmL/4U82dPJ9MMthNOZ853BY+F9/suL9g7VJ5yiK+9XiLLa4
15BdtPF//oeiOf9gtrI4+vhHGJg17d9xKHOA+XkVAU9iLWJuFTTC4pS+XsdPXYcwTdNZn0fmvbww
fuhVcr5psK9t6OtXT3GpDkzmVAiasWvWmzF3rT2Hm+bChN0GiakXx0av8we7TVzGdkp9kGSEBGUE
jL/xNLmy7AgM3NyM9PJ72R6iMUfQLdoJ8Fjql4M81vZwhLmiv+vehJC8hksW3rdzub6q4aqqRySC
Ghc8H5q0Vp24kpH0TWkecn666BATDcPZqEd8YUCn9ooHDzDKKVSUDHTQMDGyqUGU2ZryXdG9Z6Rv
m2gmGZmR8H7SGjSMQ7PqhKmgzrbFQQyLrAR64Xr2GMz1jRtMWR0+SPk6TQbzy8TadWiaNhGdt6NA
3R4V5FMa1ak1FXMzq8XDaOfbSDCdH+edCOWOGBXUbdOu0sj2A5ntrfuhISo0js+lMsDTauYg1k2/
S+xbU8keQ2UNyHJlFrl31vLkGXuFL43RR9cP+8EMIlt8CW3yzYrWjlepob+rTRO/qJFNX7u1ph2A
NUQoQpv9DkjqPolAio2h54+eiwo2Khh7Z+iVyji7L+v4CMcM9q9RHBGeKmsFSBvmOxMYVqe+GQQr
B631LRb2IVaVO1E8WGkcWMWmB6jPoSBABz28QnXstpZhRveuVp9k1hxE+1yiQp68LEjRhvm0vVJG
b8sQTvvME1X6k9sfda+9L3VkywOtTKPX9W3eobgsp/faIe7OaMo9E5h+Z1Uj2a7TLmshrGEmOiB/
hdE0F98IWnyLGPLONs9SDYsV2mHio/cjF3YavlNNkxtvMs23wo1RQEts1NlgYNKluzHPA/hz6bpO
0Stn/SKHFWWdnlM1gl4R9fkhb+YbUnvNLe7HBHxNeF/b+YaDEi1CA6pgmGQ7VTSnhgRk6Bvyjarh
razMAH793si6Q+og4wkxQq9q6BlgNQXEyyi9dFn23iTWnVbP3/UB2qATteO60pJ3szY2CLdW6jx5
viW8aVU2yaPLhChLm1Mk1E+mwleAvluhbtUClEF54I4MtZCcV4wjY7v82pAxy5Qrsl9h9n81+/5z
7xlZBg1MO9dDArupfvAqIzCo24H9AF6NdT8N229R2/o66AtDtRmxjqQa0xJfoaurltQdbZdG+lsW
G/ohVmA2lyOoM1EJO0DBcpCZ9aoPxrouZp4dbTWjqJgBzyWXOTpaUeI7GCrLxOVst8NJhJ5R+2ZP
hKYj9xbdAb7PzISiJwQ96BTd9asqx9+Aw504vbLeGg4BfnMdVHW4mcb6i2bwzAyuxjmVd2FAszAa
6k2ZPxvNp2p0AkhYkBQLFK9cO6+8n0kSJbdwfX1HPPeu/S0GlJutqgUxCv4IYjFkvwgtqdeBQ/vC
tJjqfFUTraitMmCZ4I2zOkUUmVdWx6RlYup+74Kimg59zdiJ2zQl1puV9guM3GTVoQYp0QKb6BZH
Nf6ipswZCt+dML/dMWU2y7OjIRd4gepUaLs4McPk4NVSK1BVOoVwdiFnk8nvWiPMjnM+4X1CTEzi
sAqjXLKkItda2W1kfEUj6J5VD3t+oClKf9cSqkPH2DLFfkyr0lsREQqErk1Rn6xcZnjxFpKs8Zwj
qUdcM6mi3uLZt98wUDD0rst0NtYNSFFWZ0hmMCrsOgIIrtQpgYZ5mcsG2Z1BX7zpwaeu207J083M
fmMFjd7REpAC0vCqbA1En6bBAYNwd2cdNjUpv7kZvSBvomeW88K7lq9qcUQWu9mXt2Hd7HPecmtq
s8/5bOWvDaKEMs3Pppsqt1WDvL8KSZUWNIx15h/TJ0MT5oqCuX2papceThg+GV6R+snQfcNRJnYo
SIuz1va8Om2GA1z4rjfuSr0+kMfrHSTa2AHK8JgdW2u4NRM0Rwk4LlvAvWAR7Ztdn6ZrgLTc+Ooy
GA3ES2+bGXzuCmG/YpF9yXzCH3vQhrJF6LEpifq97YkvD+AZPiToIpdpOX3bZI2I1bkZev6ga97n
hdnjFihq7HgHyGo31N1KYqcMxjTh8OFkm44YammYFYGdQ7seRBceFPhrYT1sja63vjhorVf6SBUP
kazdzLxFRPTBSowBXPXgrMzk0OBCGOAOr8aeV1KX8b2dhLeuiDZzn39iSKky/XeNh2iKixuiIlEc
XmWP411eKcXezPMj6UXtKjEhPEAdhEg9hFs+zW1XdQgppuYd7PT3RfdLlLOW7BAoikADmbwzImCK
jeOs69wakX1NazHy7mFTW7shUu+hmDZaX3yvMcSYuC5CuwkovU9u/GKYEOwJQD0Wjbi0yPAMI/ax
jCFRSrdddC5zm9Br13uKlfFGiPneztF8UV/0QQ1i2FdxT7Ui2+Zi3jlq/V2d2otjFPkZeUcRjOa8
begUrLVRueF0cHLqNvXrzANE3aFxfvDM8TUcziGJZytSfDym2tqGw7HvoTK1i2BBYPeUS2ylbv+N
hucTHOLEFw6LfztqdEMKvd3Eo7GhJ1GusUg9ts54IIB2PoUK4HsVP4RtTBskRJeWTFkMuwVYurG4
FFaWbXszfZjj17Jv16SGb3qsYbj8tGBSu1UoxCEc05diVv3JcH2GJmwvsvP2WksuRGVOa4c7IJzk
vkFYWsMOdFiXR7XYNW4V+YmwvaOSxd8dgzGsqXyF+Ltz0TtDb1/jEwnI70OnLQsYaTwAHDWzbZZM
TyRCQKEDIqVqu8gpXqKwvmUYupNEBkQQDielfE+JJSdEfE2eJH0VfmpSZc+G1e5s4LgQns9Zjj+6
ViN341pjiUJn3OLM2k3NuBli7+siBqSf24Q3ccKzJSV+qoylnsXYe2hGcTOPKvXNY2+G61C1t+3w
jE54p052/tQJlV1wmWF42wIhlwyVna4DdlM8HxOPT9jLsypfe4Y3Xhaz9d9UYa++wwo/6hnxsU24
smC1E2RN8qfyWGhFuAZjrW8Jui2exOA9a4Oaf+KdRAPqsMtVUX/LoAYfs/0dt/pabSlppDew+tJN
Zauk3xPXaCEaOQWNBcXLEs+KRHtrhbh3pqHcWoAxqaFLCNMshbRbqPhC1PSnApVf7X2xIxgRxya5
KxJrnfZk2MMVjvFOzNFlENWz5SanLiWLxYIfyKPm0A8kBToJOyx+bBlq9Tqa4iha90QkurKHnoqg
PK13CO3s2Y9Q0dDuYQVb50xmi7SZPw9JX7LTfhG5VyGW16I14oZ152xRmyd+r57MlsRmh/zDXajL
8DEdwp2X7FAhf54L+y4nVztQKvPFk1/7XAadHu8Ix2nXU4jMB95lwECelaEh4p7G26rNumaT2qET
xMPgJ1CizZTnZ4LqV9knPOXbyINDmViqpCYq6scKQjBKTNuc3wQ6VswtztTfGOQoB0g5543bAlND
dpLdNuWQB1KYD6jMUIIK61IV0/gy6838PUn4noCOVc2Ib1OeoXXdXbx2eJwn+V/Uncly5EbWpV+l
rfcoc8zAojcBBGJgcCaTzNzAmAMxO+BwzE//f6Fq67+UZS11LXshmSRLkQEE4O733nO+w8macfCm
TkRmqN1V0oatLroGLeBpAyjuJ1PnJbitYlcNe9epB1LffeNxW70B5GU+fanz7aWxOGEZ640aZnwO
BMFEJK5HaWG+Gei+SfI52g2xKgPE7YBOY+OHF+COlxIUItIrzHnB29gsPxCq3eXyMRzd72lRXDeX
d7WYcd4E+3Qc98AUS0IOeu/FNaVx3DwXtLxT48/sj97Q3pjldmvhm2H1n7mOFDvEKGmIiGfEJfcN
DP8llfGGrmO3ULiiMVV0lgMGIJr6LgLhvZvdqy3UOOSOE4fr8GNqWqDDPXnEmmaZ8rKj1lDmr2kD
U8fN0y58dQIH16MZLK+2GLuINEFnJ4bqJWSTJWXw0FvpyZ7HVw6C5xHKY5Jq0HgKyxSpCJwJ3hSg
HBLsXeteagehpYGPqzmmsvkeYsfcj3V62NZiP7iPbCsvV7J874zznh44YK3eca440908peO5W8a3
ihGmV4x3W2eWkdubn4Cef6GpT8ashPUwXkhRxo1pFu9XMqmzTrzb4fHaG/bS41CTVNh+S32ymKkJ
HI63NL7YX8V+qBkD4LcARlzLN9WO4ZdyHQeQ1MER4PISqXpM0HvcY+5oo8JX664jmTrO7PnNgxst
awc9XFjc4c/4UFux72XzmiNIjsomjMzC/DkOYVTbyj/r6V5Za5T6/VH1IG2Q1MZz59Duyvtn5cik
7Ot5t1mcTju/e6xVkMybj1KtmD+zrecSU8iwfk7o+GCxroqQFSsc8QMv1odIK0xNq/0zzb1+17q5
G/VLg9J5kQn9/9hOh8TDJLijRd8g2J2aG3PRnBKdD8eXrCNhQIXvrs/BZn/P+vaF8t50kFP7aKHT
MBnGMWnQ4ce68hOnzZ7msUvc1Hqay2yPn2PvzuW+HW0MIP0Rk8Czl3bv14iO2sTPrKmRJIj94Ca8
msqG+jVtL1I3jz76hKfU9eNiAtbnkG5OoEOXf0cJRlTB2zim/m2vMDgNm1d+q3A97B2TXj7eRvWU
gfmmUngAMJ3/gLMiJpbtOv+V2eN2Wzplija3leaJJ8po90M58gVzIAHGONunnMnEfi0C60WbVvcg
zE1cqopnT+FxjGpRjG8NsSkRbn5xqn1vjfuV4hnBN6lmHHGdzgc+77Ztwnk+p6LmAS4skuw9f4Ya
woCBvUIkcyi+w+tdIY+JzDxVjRlGysWBqqCnHvop/WZYuXw1DULl7CCzvtdLrd40GrVD3mMVCDMf
7hTJAMjgAn1yqrF9oIQ1H1PbmKE2eu4xVUxV9i0+4yTPA/vVJslhjjDEKczU2Wo9uVtauvz+ljLH
oNH0krKVnTsJLX8zpFMhPsd5PhLRwam+QuVJl6JqL2wtlTr45VbH87XNoathvM273LyX0LnPjQyK
JiENZv0J+sGPrtadEysQem+dr6epzXCI4ZD2ejq8re4zGgYIxFcRjnuR+8tbFW7Nya2s5V13PuOb
DQpyPPIxn7DDzZ8p5yncIC6WZHtKj6KYF4QezfqzckOKXtGs+5U4FcJkJAo5ULNUQS1X1l5IcMj3
aI03oiSzBVB8FhwMnoePbNTeIXTX6jsL+XkCRbtX24QAXID5JhDFWX7RvO3eh2lyw8jCjPcye1e8
+yidi20voqPX7qTHCYvVUSjS2BtKdV32hIi4k41TVnbUv6p5CdgPYREXZZpAk3ZvG3m1GkG2ihhP
C5pI/kQKwrW/SJgfs7NnmjBpFVWbe+dZg/99sZryRTQV94vBWnkIRWcknSXSFyzt7U1bdvalKSYY
x6a4IRalQujrgR21DXK2oxlnyCNZAOJb5uYjriVLsKYOw/boF4qCBNVL/T0rJIcNpLlGbHG6Pfpq
8Cp8c/ZROQtFbEPc609JeMu6K5Q951GaDtVJuUV/01e6OrtGW15KjkfvWABWUmgQ0RhFkfX4Y0PP
iFrLSs82v/XqpVTkjbU9swCzVfYb9VOLo/Ua4iH8U1HI/ZBuJwSrj6bLMyD78ImpxYeV9gfVp2ei
eLJDbmLq8tCKEZFQ6aA5DekwNLtVj3QAWp+0SHJI3PWmKxiD7QgCp1RabLy/US7DA6RgEm/SZXph
OGfFPVKEazKFQE3qDb5L7SHTJBwMETmU0wemUL4dlxDDn9pZ5gfBXQHXP8Ud78ChSrF2YDQdKXay
2UgPBr8HoVxnxo3Oaw3dYv7AiIB+NjQfDLE4nAPkTQ20tDN8CUS0HuIqDMtHkxyHWxwzT63TJE0g
H9dFT4fBhuZ0bBW5Xod+Hv3bxR9UQxa2Hp8z2X2rpHl9U+d8ODVFqXFaWmvnA07oixsFJLHGosKS
Wgdbf+gW5zuxYUgSTJqvt5krQ+JF6sa7cEI293IFhsP010IATPyJOptdq7AYD+nB68OliuxOdj8h
QNDz3Hwv4xtdGIKOuAJmwVHbsqilOIyM01dM1yvg+7HeWP3SEauPtag0xoLnRJuS/asB8p1pJD/3
nGZ9uS/wUVw235mOpZWdrgM4cNZivJ2tLtjb5mS92M52PXpswXSa4Q3RU/TT9TzQqGB7rTp9u6SO
TkbTcckkTq2eJcQME3umQuTd2kyaKsNwoimzJ7eFAm0U+ykbxQF09/jdVGMR65lquPQ84lJUuw89
MNW5fRjVfGlHwN3W0FDdj7ZYfvg1miq35hxCwVzhHvUIp4lKNvET5ZX65RY6T7ZAY/TEWcfgsXDz
26XJAVJ4mnaJZeUTznU0nmdvbR/cwCVdYGiy/rEObetbRg0W7mAzyCuW3eFtK7Mb22TFZpY3AY3J
vjijeq1aTWNxyB7NyRwiaQAJVyRW2C0FPe0Oh9uL3qs1r7kr9vNgHTbEu19DjHyX2qbTVvv12WKt
pbQpvtlYq45z3X/1gPsiuwExbH6yjEQzt5JjKXW4cTf1YG/hA9CtceZYCf1OC4w/sqbvQ2rWe+/q
BLfKkmepDWLRepFBXIDLkc2tM2In5rS5KP+r1TrPdJLMQ9oTaRDW9sO8+OtOzO2hcf1IV61xxLL2
hWSwPM6gKz7SZ3oo5JIU9FZL8YLvwL+0bvV9Yf0z655+r8HU9DJKQz0aUHtYgo1iv618kbuBw8nE
mxQYxs706dfl65zkeFK+pZAOUME4XoQB0n8tem8faCOqRvGy0p/fLUFwv2hODm7Y/Kgd605g+Mbe
AoBhDNrIccsVBZlof7g8Kx2rcmyP9b2oJr0HULAPGjue/fm59pzhsAnZPU2jCPaWs1xUZb3Jzf6h
B+9jKF+xMOE9xX21TTaJaW+YTpxkXFJ6TkMDKb/qcAWBAcIWvEsL/3UW4e16zQDDk8leO0V0Ebed
EibNlFLvOoK5WnpjbtY+THT5cNccl67bc6mJy4qAA2IPuSWhbv6yrD77euNMUarKM+PIBuACORul
4zz5Sqa0TfuXeRzvSRtDhVzS8NrsQyGoF8AWiH2x1r9y7Jv0Iv2nSajyWHFOu9BvOLZBVtxWJoe8
ILAT25Dpg42vAzR8/8v2OJBuDOofaBA/LZz6d95ErZzO7jMem/Pa0dxWBWkhgzCpkucjMx3nfWwn
qoLuS+3lCXURiJyg+TUX5Xyo826I2ZlKcV+U0nhFgSJPc5h6zcH2jK90Dm5GeQ1OCuYvgTVGm78w
vp70oyKZrhvHAmPIzBGtbT41zHr6K5+LNN8CNZYkkGkEJQ4JNUXmFgckKQT5hOp1Luiai0w9ZqKr
zrSft1ujuA7N50yTctF0EYG0hGFpcsrX5ZtX16cwQ1XIvgIUpmlf6MYbO92Ic+oVwwE3jhPpVTM8
Yphxctcmah2t/J2Vuu1tO3p2HFZevOngIGzMnsJU3LmUQAkLTKdZY4YXy/uK1Csm+P5SjZt1a2hR
7iojmB+X0TSi4arvyUPIHFsLf9zNV0D5Q8UVblil6YZ1qn5MO7K0yNh58fEqI9gsrW+jm89HAXvj
zpZZBmchJOUP33S5mwCN7QIma9Ey/Ax67Z42o9LP6zZVX9nIF+hW+ffNSIuvzpYFCI/Toxx5XDLD
ozxR1/FImRHEi/vKP0NJSPcYHgsSrEjTs6urIzHQ68ULKyNB6RojcLmQjnYYN0SZQfixKBp2tD0M
WlIMxkJ7vR1cIv2W+ZfFuqzq6j1nDtMyHoqmpTpudHFY0dKotlqxz5E83loe72m3mHvtVD8tQEJy
5ao55u38OU1qu3pV/eCdamAVOCGJTqvsPTI7viSLMzV1XGq/Foax7K4BhPSjh89Sq3cQQvkl9Mt4
zQhTaHo2FU4YOzvbyoNV4J1zyrNU4qRNl642S3ROhVuY2/TNVVeNQ6pn6BDB6zbbODoLWCzl2Sx9
6OjVISSO0K80LRV9hCqzc6tUXQojU3do8NKoCjOGORZLNa6sLWaksZKwl7VE84UsaiUXSe+q7S5q
3E6WDmpOraN7NMOLRHVwBFBVnasU4vWuc9zI66qXNcUVai+fTLG43O3es2TL0n49IeTvIQ2mcayX
2G56jvqzeC7K4nXpCfHqZI4BczutS3qTSvPW7T1U+xOl/JjfFM58ZmPU9IBNBOPMNZPBtbu4dChF
fKYbZYX5oRDhTQ28k/AM900jwNplMyrQYHHNM+OQFwNPOY5sHSlDoSYMnHjyU+e24kqS1uvQOjde
uQtczm32l7b8qudPpRl2GDz6ublB3toK99eQed96YKi97xzbxkYCSOR8kjt2+ErIXHN28bAxr4HJ
vL20RfHRiv4rCVxdRA7FftRkoWV3CngaJwcPN2mdO0mZBTi8qTBD00BrN0Kh53jGsQHUD7KcnavN
x0mVUDC5D2UxJykWU1pUETSfmwEFy7EbWB22gFZD1QoKCMMhZkDsXTOZPahr5XYE91judNeKKBfp
QHbveNcsjRnXrsmkq1jOUMacQ944watf0V+eNzMnktLX93CP8UBwWtPG4TrinAzYPp6V5rHKUc/q
bvvmlu1jWV7matkDKBTxVjsUMHX7orgLl60yWcBN78Ws+HxryZa3iT6uzIFx2hcgLrE7iU9P/Cin
fv6OFE4lrl/xyx+ERyChbtPwzveDx97Nosq370vsTIxEmi+VhXPZCaEIeBNJMa113ASW6HD8QLe0
ljsCAL/YNGRLFdCkHrxHeE3HDfcqf+xAT5WhRu4wIWdrX1jHhfkkPAKWQl5WLLqIUAksLGb709sS
qbninaOANss8e7d6oDB1wGTRyh63hmHjsphnlW1PKUcQoE/MnRmRZM1nRtAhHe2CGLZtPrgjx1a2
mnvFIu938oA1KVYjeLtwySLMPcQbNDe2aig/N6LW/Ko5ltI+hR17dUU8JWojButT6HSJNPShLeiu
a3Ka4tBS9GcY44m0kfe8WlVMiOoTtVDkkdeyS1vCIgfk4nFb1/hs/fmFDjDtrrE7pjnDYPMnB/9j
kxu3sqO2L/36Z6bnW4J635yQTK/VDpFhPjARQlze7SuTBbnVdpyt6iI5FDZv9TyezJRBCgp26vex
+NKYdWJvaxYXg5k+BRW5ZHb9pGfeMuGJk+MNNB8LcF4IBszsHfAsZkyz+2xa5AirkR0GtpDIFMV1
VLbS9HezFT13AS7I/A4Vsr21UFcibHNucF2PcW2jZSAUKJTz+s0TTf9WbMN0mA2afz5NoZgz43FY
ja+LU+1lrmjRIQ5FB0Jcarkxf8Xd2/ysy/RukFMUEi4rp+Uld7I4EPMzyO59bw2f9DqZZwpSuHS6
vs64vL+Nk3xYKVbnngZ1N+2rCd87QN+rquzG6sYHuX3NxBZ1QYN2wMTf6T/StjvY4OvGtNhflTHk
ZQFV6w+LSfOu9VdWZx0kdj3DcGFNsldNMlFxN0wBlL2JfwmGO1yk+xZmCnKFe8YDp640k6W1fxiK
dT/rh1tATZeeNT5UBu20x8nSnDORdIB1uLelAuzypRmBdTD4C51n6bfkCoszYUgcBZw5jdizqQBF
HEh2xMB4N6CD7CiybrQ/o/5ZDwj9OSlpuKhpwi4bBxNwR9OCNjch+Ws4RPLsFcEBg/CPVa+7AWSN
aFuGLYqjqNiBTsLRQQBom9aH0XETp2NLD6snS6u3nGiUoSI5CQ/eRLQZMSZm/okr6exmdhstXnWi
xt/1jbffNiRNGfiw3ltvtVnwZlng7KrsTRjTuTJprTSPHDfnpGRKTKqxsWvKDxeMQ0aI7tDovQBs
Aq4pMjbqBmDUujcZG1g3eCxOnbcN8WaAJgGwRpvdTa4kvBg4A0ktU3GUoMHsxQE4sJGxqc9NibJq
83Zp3Xy4tfM2+es9PTfyw+nte/Jm6tWRUIXd5qr80dCSxKxcrLDLxEqfvuzWX1ZK6ZSuzueSk8NC
gFjtdk8irJ439xzKIV5r67mQ093M0ISFvaei6vR+CYthD5QPWUR7YNQIEm0yqKMDnmx4z+FequrO
RoD7qjmeskDmNFxppzg4qN1V7lE2U4ea2w/NwYkIwWd06M+BJllyDJiTN+FtuQXqosRY3iFJ2u5b
yInQSTnqpD//Wu5qXr0//+1b+EOoBh3p2icF0Yxh6zfRLjbsLa0kj0ba+u49hBYPBg7myJ+SjOQ3
tcw0Ugu5+pdl6iZOgPk6WPu5ZtT7nxn1UPNdlXeEjbiBEKEZiquk7l/00gV5Ux4hc1AVLVd/IHbl
mzbpCaKUbmT1BD3E+EnbPniBCaufg8GeEwaXeoiNzat+/XFb/iNV5v+b5PK++yWfh/7Xr+H2o/v/
QHdpWcge/++6y5f8o/g9HuqP/+WfyktyPP7hIaM0GSJauOdsHpd/Ki9D/x8QP4hKJxkB5xR5Bf9H
eWmJf3B64RsVfoBZz3bRov9v4SU/DSce7jN8Pi5usMD5T3SX/2Y3RujuEW9iXT+f7Vv8tD89QqIb
oU8vhAhXZbE+uNY0ktVY0QlqxkVQU3Qgxq/bm01YmyuISHIckmMOTmEbxDwOa0B/oB+C/m80xb/b
LGAbY93AgYkm1MITcbUs/cuT7VYdgPI652MR2Z3eML0G0+CNSCtiC07OpRtkd2vkKbT3Hvrbg7TE
rP7m9bq+Pf/9nnPjrz5M37k2rS2cHr/bovx2Qig+tgupUo3tYRTPtI+ItK7WHQGcXP6/PDUP//zB
/wPQ6UNbyEH/r//527py/X24vWnN2y7fsGWS8vWna6aBulpS5f4BWYseaanb7wwTOO3W9By/zUUz
36MEKJAFzsA9Q7eaLBpDS18f/+aD/O5K4INQnTt/GNBhKvxOVegqlMSrJUATZkM7xqW/WA+OWLOf
KR2yu5DjZRPhPKRHX4ht+SaMTj7X9pYZ+3EAlhUZ8DzS2CsZCf3NY3F9Gv/0lZCwErJBCpyQ5ASI
3yxjmYKa1cKWAIMRUthCOvecI9Aaejx/fQ9+f/6wN7kI0khecj18Gb9/92YoSa/t1HgwKbKDPamE
jpkMXWC9bWp2P61qgSJVDiM5zBhV6fkMzNP/5vn7XVfvswJ4wkdkDVIGz9dvVitLgQAZFjkdaBhT
zpeGVSKjWVYrnlVvZxcxF9bf3N/fnYDXXxmSOsCID4YDOIc/P4IzKcUWg+eR4EcAPeVcEzPK0Jjy
CBGPe8NfdDOxXPTLt7++3/9+raxkKMmJvQhZIn9/39ei2bptHRFWDg20HaMTLDgV/TKetDrlJJAV
6Tb9zZf871fLl3t1q9JaZCX+3V4uW9I6SYFkKBPM+ZFoOAyFJYPPnyhSu5+W1yrS0ivw7n99rdf3
+M8PsYu9HN8jiUF+SMTUn29y5oWmOaLDPmBRHewobcb+0294og5rmQGo9hkfhtEK0lwmoT9Y3uGv
f7/F0v6nj4BTR3jXrcNyeLg8L7xq/v91eSXeJGXFa6fDKunjyHR4N+nxn+2pFbf54L50qDBwEXWx
TXL3cSlVdg7ytCwoqtwFaXOmdqYHyA/tuf3o9EqfMkDcRxUugJzyCl3vSqacnqsfjc88nSQXRHib
nPeWB2kHpTLCJoJXKaVz0i/XNe2BezYuiXZpV8bBsKljvl6zCCfREZje5IVB57iG4QjHJlOb+rQU
x9DZ3G7kYvt0oLIVXALRDBnM6CPmsPRGB0YQEyyDk61b8hOaxE9GC+YFjRl5rxVv1FCWwXMlqKI9
5eb39cKFiyx/yGz3fuR9PBVBFp4Ljbxkx1xEfjOr8H1YGifWmWddKvTZ2AY8qhVLo4Lz7OmmVeNw
DOnuBTsfQzQBp0io0E1a5J3bxFhPS0kRBQt3iq2xnd+Xrej3lJEb/Y6xSBg3S5UY2ySLZwmhWkWA
tbH7b4xX8XNmLok+RIrLQflgncz5CjcOZcsCNDkIhFFYBVuYQGCj7tvVQVXP1EBEibJVQ/ppyjgt
iUpAjErVtDn7sddO+BAY/bqSuIwOdwj4HAMaWM9H+5EssFBdulqwsCp+YncRzmwxeLpqdg38aEb6
h2wjkxsFycICeKWmV2+rhuF3rMOKYCu0f8uDJjfNO6DM4++z35XFo+MO/LMlSbR5hQEVeOcid3BD
FN7CRm+NARpXbij9aCTXGG9plgTDyv1WgSyp7f/YkReTMeTB7WfhfA6ZyY81vdaZnlJowrhwQ8gp
2QpRf2ePvjOKndm4AWGPtWARq7Mrv64E80CraQz51Bn0mhy9MDTOuBcltSkEtkIjZhxkFacNlK6E
+l3wwVQoFblmOkMcc7fJKUPDO62MBSqvKMFMeosvz4upJuer7aGe3KUWiWloQtqWiQLbxsVZUYHE
XW+4wZ3TXn0gs1GJNlG96PsbnTWLPksKP8byBC6vF7Rw+EpHgK8n4diKeOor+D5GO0vWfZXLi5Ri
RBBTYnHxl7UnLMhcaWW6Zlk/mc1i13EYGq5/aQxI38ns1oN1b2awUp+hstUFTLTRGZIVnbj8wSD1
11agLENzuTk/SQpbwltgDN1957nMHWbH54nztnQI42aomXNiEeFOTTZqAeXo/HPQ3Ked161FFiMo
7FASjv3mPtVAxNojIo6AtmMVTDQlCjt9b6yWnptXypveaSxCBpba2Kt165kDKfe6FuWeuJriCwxu
Ztv767EWYnkheSK0dgtAkjTphbtFhhowwMoFu9M5aLSDZsVrsux+aSeQ7HVokmbll+glET8yIkDT
NM7RWNbdmLigPTR9EBjVWO0rb14OJV4JDCe04WY6cgWa1qFDTnFMm8l5sIVUXYL+V4HSDMX6bWuz
TR4ZnRqAe6uZ/atDt8MzVrhW1DloGCrY+CvLuTsItPyzLsKDbBrOMSPjbTps/ma7UdinIPB4Ma19
76NQOrTw0OBNLJg6JHJqmq26upWwJI+TKAZ5aagVEtMI0qcqFEYSuq28N03DO09LDZGQUULzKWt8
NCoMq3tLO/NlC4VGMSq3/OdEw8t8bbsUh0tb+mkks8JgGDeZ3J5iGPSRDnR2n2Y1QdAaKWAajUEe
7qF7gqle6yuF3LgKJJDEzHaicsf9joz0+iLRLEyQxMBFJ+H7fpnD7KaWvXMVYpz8Dsoy2TXhYek2
xOKWkRnHziELPKqW1N83Tm6/jrZF39u1tkc2UX0MnLk8oD9WCSGDaQ2bPndPTReAE2QAcwxh6xBN
W8go9L02mbACnXSl1u9FvtqJI8PipgwI3GvN7U2YFV3JcEQCWdjSZzqqIdhsTTc/T4hU6G9QNCG0
SMVwCCYUBVAFodCaOBYwPdR0QQOtTPTcxiRPLHyV3MP96BYWKeH8uoaLkFbm+R+I/96E9qY7p0O8
mbtbELtbBvVWjcF+Mzp0VxqVmPFRGynrkx7mG92YbY4UN8yQmGR2mN4R6RA8MxV2yUPYWM+dqtsH
MGH7/VD4HuiIDDNPjnniYQ17hqn0eML3vmk1ObJtnUnmcbxaEYk1dMLn1h5ul0CHNL3c8VfHmQvl
e1YQXD34wb4ztJmAx69O7lCCd9Vlh2AvrNdT05rai2xjmoEaMoug+2F0j/NYqiMbhHlZbTTgcMFY
NgNR3hXLNNyHJV4j0W5sWVPpPnAPyzhrUBCPumaXLgv5DI+i2W9i9M6r14nv8BHJ1gxzrn7HecGI
wys/0ZZD+2vuLBRSEwB/RhG9U++rQjZWRC+9PFVl1TwX+Vwnc9Hlt0WmhpPlQP+wLOalkxhqmu6t
voSVCNBM2F3wy6scm2RIbbJe66He9Quw16of55rngjFj5ykGNuiEHfSpefda0cM9ZuQvRKL0qofe
ChFHohHNv1xnikdXLv3+msd+cDWHBGezQQHqn/PWzfHG23kvsLvcT4H1iBa1iNpUzoelWVwMGDUW
GsI3Yo46WA29spJ3BannJ98B/45HR/zgJKgvCyce5GQsedjB4aYxM7fvzQCGuK/l2bSwrKN+3nZD
QIOfXLzAxfDC1x2pbqq+OKtLSIUM8/aOmV91D+GMRIy2v8a+Zq6emRjmYbUn1EyRbMCxH9CteVqk
zfhmxQcwdAUlKWPPZND0susm301TdY86y3zDZ2PuDbW8WHX3Wtewu6+86Ga6SqHLDamezlN9t63W
dhaLss+uSL9Qu3+WU7jvzewnNkBCnHPrdhz9iigLXTAxXW+XKf9ws62l6GHEBOf2tZgNdzdtHe9r
sL16arwPsDvHQiHhgad9V0rHutULs5K8X45o3momo+MLnds8ybDxRi1mjHYNyLgm7zax5rH+HGFY
4/MqUc4N+b4xco2iFfAaKe5y7xh+suYempu8E/x36aEF77e7QgOlLkNEr9gnyi9OE3wOY1Cc+rr+
ajDJPQ/oKyQyFBS2RGxOU/5WC/kRIrHbFQD0CFGYNbbTZv6ytPV3luBbVvWHxlYiLgMQ6SiAjagI
1+tUQbrJZqNQWKc3YLhl4jJEiNnib7cyV/vKqvxd7qFqI5NlTHLXSWS10WQfEFv1zGxZh4rjVqDb
Toc28ugx7IhKra7C6XKP0xYbDtHyKSBZLI6bT2JPHiKWYv+eN53dIVFEuyXMFVVw+szwCEFMER7n
FmKFIeBadJxPHQM4b8oQcReosvoVFkwZOFPSHPeB8kvhbO+VFmD9J436i6bFkRbE47Km3Q2LJxkC
NTNUTGHihTXxtVzxUuRlFiYBAOhYEGHC4CsLl1fU7e3O08jbU8NLo9CpS5xRqRGvuP2Z3vsfKuzd
eCuN01J16OhmzIt96//ATvHgSuPZXTEstBAX+PKVGYVl+iWfUGfwSuBCaF3vwZ+Xo43QVXT+fJw6
ltZCavuwGX2XBCtSoyXrjBMSx/PKqeRoMls+Ga7p7NDBvOpVHKeMTd9SKj+u+Tbg8E9FGLd4Vhgs
tuFpS7s7fwY12ur1ajAWDcrwAmkZjEZU3lLmK2ms/n3W6OdptdM7a5u2c6cQnSJjk5eSDI49uQtd
Asj1iwlw5udkz/3J6IX95LMLPM1DZZyrEggMrZQqMYIle8nRYT3jo9v2WW3Z71NX9j8Kxh2o7PAt
MNCdtjfXssWBtKfrOFd+X5eK8A9yW7OPRnpfGnaW+0WgyDKtxotEg2G2qZfsttReEAm4CglSsCrO
xlYBhk0VwuM+Q8nhN9cOggOvi5F3uRptDD4YTNWci2NlkmaTWf27RXv8TjZm96QHUcdMVOiok1gD
orx884mVwGXSWDB5LKe5o/8j76U5JoMy7LtKySyyxoFJNVxE77TM5bxGGPnaqOw59IM2FzxaCIzH
FulFON6HQdnHg6g+eypYT/b7Oa84Ati+X99f7fDlDn2p0qhEsXMq1Kx7anPNqd/OcqivVZ7u7DWT
mqZPYbYRYnDrJS/0rTM3kLyxKp0HwE3RgMZmFyAUukG1690tInRuWuSNz9ms2Y66bUKRY3hrc86r
NvvuFIo56BgGWISVv4yRIUmjSLfeP5UZPdCodbfVRKaCIm3QGwv0PGXEz+WUbvWGTjVyqlJJHuLQ
OdQTBdi0LM23WjUbVHr2E0DdiuzDuDe4CTRtgSOdXZqSKkHDYd0K8Pxno+pnHsTCLh4nF91X5DmF
ta/ysX2ZRFPKQ7rahNRcNQq7Zsl96l+GMO7B6hb3wejsLPbtHBfyZPZ5lLft7DBzDeR9Oi7dQ4Vw
FKd17oYUDzzVTENR5qLFxjcwOpxdknXyvsxQodOo7DJ9Fr2n3tcJ9UW0TBkEC85qaMvoUrgMJDt0
skPTWqhadDAf0OlY3S7tSdZIxwDOo4uYAVRU5V9W8N4fgTn1H7D4x/PSBOFe5TZdJutqf3AKkE6T
91/cnceSpUjWrZ+INnDAgenRcU5onTXBMlIADo7GEU//f2RfUZlVt9Jqes161FXdxEG4b997rW+F
13FnIQh2DLcgz/U+o0z/3s/K2+Ec7zZlXmVXnAI5sBFKM+5k4S/WVZu1zHD5xJTil9jjoSaW8Zvv
5Rm6xEx/CpP2a90F3Wd+VnhFSbWmWCSrlaKVp/VVXeelnX2yUuFveRHtu95x/Htt9cF1Rsf+PSwU
DpZ167mjeEmvOJd7N2PuC/5SyzoGNNERIPA7wQHQGt3k5RJibYBDght36NgwW+KXT6nl9O5uKuLi
NUMbdqgEfr3FjicUhmI6oBDwmI9nkbhXAoi77CCiV4yvXhztTvDc5sJ/r1TnEBNWVztIr8OjNYXj
V3hB9WeOkHDfnOGh6UpzKmUvdqT6ttxhpza8gh5070o9OYBOziG66pc8C+ZnewoJJhlywPk9Pi46
rdO2psbed7bQT1E12WeVctoeSlx7yu5GEtpCHytAQ+so3xM1iix2qdrlWBsyN3IwTGfwYOEubW3Z
MuOi7pRxygGFA7/vbgLU7GLHmpXusM4hSTOalPDW/zKa8DFDpEufBqRRYc0155bonqw/vVlc1Ome
FwF5bmVG89PEGLiz4Gkap5glzm4+6rjllNtkSl6cyIwPviXhE7GGgBBTn/HNLht8VeEWC1PLQDSe
9XFqfE7rUZ0OKJYXeZcuVAlBaVAnYr3zNpkQ9nPj+/1OLw0D/yGw+mPkdvHXIO26Ozy73jkI7I++
hWS5E3JK0XVo3DPKnqGZdtnJKKmnSyTnFORdK7gRhMQS6vBaI6TsB99gZCmPUF2KE2ElgillH735
To6/cLwfWXBvifc72t5wbQBOV1MBdAiNaTJ4p77v/5grrDDuVIoLbduxQUglOxy/PC0o9d22GsNk
t9heOW9D5Q8vaYhbv7Hjjy5k2kuryXmGyLpXOpu2cBhrspdCOymOZI9hx6NXEnS3bWJjsvRsOl4n
pzQF53fZ9T1H0S5mDFXkiNvHVkoHlwFvwo6c1Li/zzpK7o2o+ig6z0mj451T2H10YIKVp8fKHh1z
5U2UEHdpZXfYf9w80JclrUHkZ64Kvyd9asZzhXKV6bRPnzNuJJGE3W5pMUP3ZXAZfAgiY5a/jaVH
vofln3Q0guT0Ooh57kfuLCm+H+jrZrsbXH2d0rAiKus8TdauzhAA+8ErsWRX+TK+d4uRF29BNJkP
fncNkQDv91QletOjekVMp+9wmrwz7YBRlDFTVn2ckEfU49yJOBKHKtoH6fxt7qMbV8QXXv3XMi2O
uCqu2wpXt4VkFStbVYH51hTQ02PcuJglC7AqgpBU3YEfC8Vn+AANBxV5rysemjd5T92CfXcNbXDr
yKIIwuLY9bFEYyp9ToDmQp1e3KZaflR1eFQoF3Zp5Kkj+tnHpkG64A+sWPnNGOpr0ZG9Djh2eWuw
0gR5QsKak511V36dZYvmKU6H6yqMDhyQmLEpcqiqnng4zMXlpu/Y0Ro8sR0Lzt5uXY2uvE04I1DI
20m8BvvN7xbp0eigZE3sMc25Q1nKbiQua/ySOQ2qc5q9KH2dqWZTDuProGjlWfk0/7wefRs2q11s
c0MFnvwgoI6unbdORU9JnQhyGBPxmmBM8OgK35jF7x+HyiITzAXsnWnWltKX+eda1xm2nzQEbukr
rE3bgvG9tTdpOS0Xmifqjc52NX93cruJXuZYxV8qN+uTHcVql96OHWeNTT44nrm0tGgHzs6of7cz
myG2dCzUX5VVZ8sh8KpquPfKLOg/F+6gyp1fgi67zLVHt2Jj2grmJHQEbkDiOymaWcWpaNPoVaBt
U3HXV7mZXtpufCxT694Jh1d6+NuqVc7Jg0G5c8Y03bHL8bf74XNak5Bm4iA4IK+o3yl+wkNij6+U
iPmha2kzmip4DCyLpp1ntzeF1V2nJvHv5TgX7jFB6mSDx0PpE2u2uU2fDPqhJb/lME2AsPc4E+w3
+rd8cSIava2D50+dEh231wov61Xj4penUZOoxyQo19+XYjDgVmJfyiNmoRI02qNvEOSxQnnRWdid
hXmcwNQrO1UFjHESPk5dQU9i03ZZgxNSvvVilvNlyONUnKNeey92Fn+j42xu42BCx1sjAdkWxsZj
7iQJFtWaAz3npADVmLHH9xDB9GZiMXwMXMyEidvXV/XU+jyjIjnQnlG3SxGYx6BsickiKuHQgU3d
5qL9MmsFVJZ0DdJnZc9I0bJqnntOSlRX2/Sl7dxHIK2j5K6o+3NTtDO93Yaevuq7XG6LotK3WZK5
OGGVz4dg9GkYuvwTc+XliBG834E0KHcQhRA0meoT6+N0tjgjnTQ7Fh7gBNjo4vTJNRGjQqLbY7qA
yMm+Q9cWbVtA3ecoRea9KVpdIu+as/MSrSYE7fpXMdB1Ok4JMiw9B/KlpPf92gylOtRh3OzblMLX
KTRFBwHk24aA0CMGHjbAqii3SlRkW2ZiQVoXdSEvaDqeXXa4nXBLcqiCgb5FHTARsnSBeSQRSV/u
FRREgG81doHMgL2Mjf40Zcvw1DTT52aqCEFJYv9hcCPgOeWcPE9jlm55xR6Lciqu3aUkwKLQACGi
usdKisTi2E3a/TqCgj27OMp4q3h1F8M/tTM6u+MUmTO2yfIwZEnyvSNj5VKXVf0ZPeeC5dJM11Y3
fDE0QB9ibd3kQXmxMC3jPuxzisEKr8GjxyJ9sJmE7IqeOX2oOSvlsgfrgigUcbNDjezsJke9Jk6z
jDRNscCq3ievir30ViRL8NojJ9iQ/lvvgjkd6IqFaqNX+T+/OnufSnofM2UPrYvI2TtF/o3IQmef
+RLdcjc+z/AJTrVs5UNmRfNR9Ev0dYyr5o1gOutiEXl6rArcgTpCmy8jmqZ1HSCKtygLL0Hryg9L
JtNDkI/2Nomt7IWxgn9ITcXzqKoe1t0qGc4wai/Z0D5GcYh1L+297y3K+32YNlibOt/bucIa4SeN
4U5Tqrz6pMndEohRbsKaINU0qhD5ktC262u5Thh6JOu4KTYOlPj31LjLEX5JhT7bG7dhneqboEnN
de60+eNcNE/CyPQ49BIvNTGze+mqGb+W0X+UZHLe8bTHx1A27vPYKeTG+DXMi2GK421tMtKC2zb0
s33TZjTAGENBETIc0Ndo3YJtHdkvjqbqC5hejsttXZSbxhDRsiMHrOX8x0F556mUw0blighvkddO
O+Wa7guS19AGUxPL27FuJvo0tVV/TK5VvJWYR2/Zokr68qn+Mjc4z5hnRuKxNhW6zkjXjt6Vaspp
1/i1uiKkLwNOWCd7fx57mGgkvWxsE98V9If3MUFmG9/prCvsFdWwDcKM2A1RR+7FapLRQq2eZHo3
Fl5+KKZGPtT5NPNBYZyZKFVvMn63vhqbRF5kYmEJXCqMfXkZDsdydpIXtilrlxE6gLeOwesMefyV
icb8iMQV0JcVsVeh+3xR1Zhf2XKwbnzXUwclB2yhDSK9gyuQLk66Iykznj9mMXNCDnoiu+h6gksZ
p407zu7RL9rl4OKX2Do1Jj8BIpjUQyJ90B3CkQYQdA4Xn+NGzLi0rAfnqeOmb3NtBXf0kr19oEx/
YO6ZnbxoRIXtp0yt7RVjJmluDa1+mxDGfrF5y7PtXNEgSzGts0qi7CZEkezYuEjuRRVVB2nk3mmU
OTGho8FYxuDL3GQ40a2RxJEWwZZTNV1RA2EJNGuI716Z97othxtolva5WDRhiCKCvsHxaRdZeX4i
LDy9WkgwuyEDgQaXicMHZFBwcQKT4WFM0xtYoZgdYzO/dSl68CmU3dpCDav3wMiIez98oa5ytl0m
q3fldx0AsLC/C2vQRBwv/e8KxeG2zKS/C52sBzYDf4OxX/h5cOCo6Hl4VSMInDJMcayOvAnHIiYH
ZvQQCoYI1UEAfXJ14JCRO+ljNsuvDLLIHOSYt5kiHAPRXHmgLjWaMCt99vxyHTOhPW7DangfiIA8
NPY67RGUxUvPhsN4Tz2nKHIZp8JVPWnUkN8dFaLULjjEdplfXHUKQ9bOJy2Lo4lTHhB/uNucuNct
5U47XE3Lol4K2iTLDigVPHYpm5PTx/P9jK3I2cxpjyER2Wm392oa1Hsn9Rl+LHVbIBcmke8Ks0D9
x9R3mjZOGMhsH/T2jQGhoChfyfjarq22az0sSCKmceRLc9J37aEb7rsuoEockvgu02RMu+0wP/g0
fq5sUqdea+x2TPWXsV/2HMgyLL0eIlvdJMLeQR2cu+8KL0VyiuBLJccRZy2bLKwXb+1oedsepPBl
gCd06cNk+lqMmCKbhPyvq5D3qNqOoIGBqA4zu9IUfsd5P79UqZ9t3QELiRM767C697yrzOKhbBpL
2QRb2mO875si+VzlmiY6wPi70gvsB1LA433bR3l1mSVGqz4BVhTJcYEfG3D/4ZKkGEg5aIqNjoqA
BbZjDO9mIx+L2w3paeIVfZdtnH5Bi13vBaNxEA3mcxqgpQ4cetFzkqr7wF9DFLDJ0V9NBos1EUV3
pqzpPLZhzyEt88k4n0dxSfI8eikhHFTbwHL9TyX56Pcp4ufxUqe1dzaYBC4xkZWbLNXBh6tLmrQ6
8U+TpRDD14Tz3oysMDnUXm+4iKYVJzth1NoXCUMKt0nxryyVfAuazgbIN414FYoufnIIDnp23dy6
t3OY8K1I4ErNpe5LJuwBUa5pgr6ae4c7zSoBPKZrK2giN+nkVBbu2hAvOP8C/37FIniVFEgCaOMV
0aUNnXQLAYMgTo9S6w3vfFgzTAk0AJEEYtk8r36VnBzq0+RUhCjPoFQvTl0uBCPCsxPYxzo6l5i9
6ZwcPc/VMAGZ6rr7JbeIgWtEl78Gaq2qknXax7kmOJFwTOtVCnOiTrc6ED6Cx4ZJQVAPmQEklSOX
MN/aDDqPkAfviM6agaiFpIok+KiIAFx73Gn9BCyeCtcKySHfdI0OH5YoGZJbOmAWKnunBUBGW+Vp
GJPsKLRuKe8zInMGPejnjtzleBMQdXSgDTkhSOfExlqT4OtmR46WOwQCfOhZj9cIMd8K5g8IQqwz
G0AUbO/pxWSBazjY+PPMmKLJzgB+ivlIUhmQxKBMynMfM2XcaI00veuK6MmQfbtNyfDwNq3DErUL
Fza1msWm29kdVGWG8wxFEpAOVenJ9gBZInQezSCGD6tsswc1yWAGwo94iiKwD/zNPLrZXZVRD+Ho
XfYWUwOkS5ZhUN7GpRhh8PQLubmmTvdqQc2lBMOCaeqWR0t300lGpBtjs064+2YuwQmVtjg2apZX
goPTiDdPEu5buc0OoRBfWaGgwtE26BPO6EN22xmkAlAk4yO4Cn4XOT83MAPe8nH0P+lowic8ByPH
MCtNTpQqy4U8kATbP8AfSIjDlJFXhC6fL4GuSeIu4n1xZrVfhHsTWjTWeO3LbT76hFRyouEkyl5C
08MEzZ5RCn5Z9C3ztpPuI+hDkIn8lldiYgsScnyOOZFCcFI584O2F/zio/tVZ5JMsYqUQyaWHa5E
fORgPCmywycVOvFpmg39GxcpVr30h6ZvvwAu4DRQ6ydfztlLTbH7oFxGcrbjDo/CC5nVp7kMqAZ1
Y2XHJSnG+cyBl1GFhad0OmM7x9HIOYAO38YUPYF/eHE9NBhtSVFwiiYfdRLhmOhWitBkzi5roJc9
jg58ZIaJTeCRmFZZ48s0tnMOxGr9b3Q60+5yutwuX5LIbsw9ZjoPEOREuUn/sCkQD60RmC3mHrwS
G6sgg3Wb51PU7plmyW+EWdesGXFsEDAtmrb5Vb0KohywFdV59vkeN1MOlvwIkYG/ZOi8ZvqDb9tt
Pqx0QhYkA4skNgHOdp/CB5xeLD6W7tZiPIQLtCtr/1KDfZPHxSWt4fJfPUkRqcA7dQMVwS6YGtQY
xi5gTGwdX5UmA+KJuvUKCmBoHh2VN1SeZRz22O5XJRKmQFMedVKnKNdWbd6+dEIkZAClWh5BNM3D
lcVgubnT7EniLraClFnaoASJrZZk02p6bgPaJJsedKgxJbSLWDvjSYnMvMNsGzMbuh573/9SUZDT
83Cm6JRgr95COcIHlzvBrYuTjjFJ3Q/7dulo/yFZFLfx0NqPqWSHRB6WjoTbGgCoddAkX5yixzuW
jjc9UxUGQUOuxn3bShhFEbbWIwBX+73ORITRq1/zPNn7YsoW3JBVfuVBdNqZcElvwYVl4GYor8M6
K77VeLJyaliQjZuxohzXiWNfZaaeD6gBvM+kpMJfobJ9GSCYEAstiDjcJiXjEeZii/cxKqHI/o2B
RgZeQsk3q0uuxHgrjcZ3FPbTWwJpvI5DZ9hUHp8HzF9uVTNYj2mV3y+WZNwfOKohR6Vd6NzC/H4l
H+G91zSHoSA216anIzzNnnvXxxbr4+zQGVLtO8aD+BgYHT6PrvEgzJr8eR5H+cqwW+w5dHooUoL6
lFFV/jFga9gXksqlrwGX7Fg5u2vRh2iYhMzOWWZVN5rwmF1WRY95GtjMDpCfhVPffqJD+7kYBn1p
iPW8hnHYfyKC6yGksiNz0HsHQbAke48ab9stotgR34oEakIbJ7Mq2C0LRZo9rN3rqL7IQjkYBxll
+6QxXSsyvrepHXX2zqqAK/6Qw/4r48pzpfnPr16UPyPA/z/Eia9pA/9vW8tNtXzWH1kz4AP69gNy
fvUV08L6P/qvscWz/xPiGHFtZqLQY2wPefX/Qorb/xGOIKZI4h93JAlO/8fYYjk4WwJENlHkohX8
rx3mfyPFhfwPngPU5+jdPawfnv9vrC0/2zf4v2Fga/t+6BJJ6OGgWTXQf7KQ2AR4WolPmu9k415O
rMqntA/VQyM7+sZ/ujV/4934Wb7+32thVEF969n4wn4kv/3pWjkhAQbF/LgJkSKCoWhDokkTcD1f
6EmaC2P4pP7NJX+2Qvy4JE4RB20sEZg8gV8k3Hh00HmJhoaYHHvskrO1h4CXXf3rH7YmYAmcKZiX
UJL/fBMLDE1NTMOBbl+EET7wHbldMzRokIsShdHol2X5G3383zy4EOcTgQKcfQJeh5+vuYKQA78P
YAcMc4QLctagDlJi7zZ9MCS/EcP/zZPjYkEoJL0VTD68qn9+S1TsNo7IaZ6wgdeQISL/q1eNzamx
TH0eiNGMfvPc1ufyf9X/a04p2n+5ujp4Tfh+VufJn14VXkib6E9yihjRXOxuhv+CCmYYQMUoP7pG
a0H8SvcbK8mvL8t60TCwuaLHNYn1+/miaQ9iTq5WcpjbQGq0nLa0hovfvCx/vQo+xNUxRZoTH/6v
uYumqbW12MW0aRj73magNW+aLvj45zfy17fDJfcIEqhcrVKBoPj7+adMcxlypIe1UvtO+xKBa7vP
sWpgARj06V9fKhCYQ0JS6Py//p7OS5g/j/68weuER7rQ1cjky53HdyAtw/KbZ7S+aT+/GGEIFiZc
bX0ei8gvL8aYIZwBKI1yVIXxSUVz/MbgZXhrERXeaGdOOcWpyf7Nx/br+8/tDDHbkeMguKmE7vx8
O5NeNk295hMVjuwfMNlMqGSj8tqt63Y7zyWirX++qX/zkoQRCwqPj33f89d//qf3f1Ih5wxNCx3K
TLhH0kGufTBPv/ms//4qENZWe6z4y2ed+SSaZbpm8i44EfSY+HdT5Mb//uZhQ3MdHEu0M3kbf/4t
cQHjY7G7ZTPS7D5WuW/dxgB/ziILmu/pUDa/Sb/669pBPKSIWD/WH+b8atZE8yd1VaPxJD76xF02
G+wezabqh/daO3cqbHtQCs75n5/Y33xxkfBcxl30ydkIfvnipIcco2WCibh5Bpw9+NWhCmR0IgZt
ePnnS/3lsa1rlFgt1oQ6CztY/5Q/vRxMb60BrhfYr9DtbkYy0I9l2ah/+wqSCoukcrWZkSHGke3n
qyxWYysPXcsmnzMkHpbGVVr3vfP0L3/MukrZeHvpzGATj375McA9aPb2qBtnSdCgHAm8KFvR/dsf
Q2CoCEiEXDdoTMG/fMCRAFqVe7zkUaMgH5qYArsqg90//5a/vAN8sfgIbH9dCTEj/nKVmYAzE4ZI
FQMCyMlRXxYwr960VbJTh3++1F/egR+XInMmpKASHGN+fjr2lGTziJJ30/op8BwamrZ3NddZIPb/
fKF1Qf1pwY18DPTOauSPAiAyv2yKrQkRVIol2KBpjR3W9LkPTpmnwaeJYB6XLRNi/FWyCYp+Y3kT
QNoQk9T0r38vFnC+LETSNo/wV5sn3yte2gwTjZrMlJzRxEb2Ubi6rn7ze//6DKUInHX1oFDlOr98
x1asaJOQMLop6JMc0ggq1zIsA+fuWjz/86396zOUXIB5sSCXlLrxl6pKLo7ftHoKNx1q7bvA8spT
tZrK//VVPNIaPTRuaOKiH4lCf1ot5jKRYFtWayy+DtJoXER6w5j+5rZFv0SvhiQ/811xhgiobKls
fnXF+hnBRAaR+hYOK/A+ZiQrlWNMm69B2MftJ6vLUHtsgob6dNdndUxzCM6nlwAox5v1JFsCNA5I
fBuWT1QS1aYVk0XrKNa5fZ3levka+JgSGO/Pefstjgm53XqgIMGBZp3dPiVuZ4JDzG5MX0k1E4A7
h0i1Fjl9vMRIj1O3KchViEzQxySamNkP6FWkuRfdskhjt7pqhIpocKaTZw5jFyYMe9nPGvPgTyjD
OOCryNsvJS3uh3WAQZ+nVoPZBDW29G2j/Dk4zq4ioAc4X/0KOd4+opXINbRtrGl3sRdZwae0RfBx
Y6MhZmjnRiuvzMgYMvSMHuuUZ5FT3i8YlOarqZuX/MGKGeccmFpODNNpqGgNMGYAMlCOqo6Ophz1
BNzCIWDuLHK/Cvb9JDL/seqmOD2kXR/CCl18y3vItd9mO7hLzYPC/BetM0PWRL9GDrbJO4qrDea5
2j+gshLlu0jixD5XvZ+7L0La6UI4wdSCeWB8INN9HZaui+LcRQBBB2Wgo1/S1ALobGg5Ns6qmyYr
KvmDDlNIfEE7Cci1k5O90Ey3lisa5xacN6SjTAAESaD3jO7lC4Fs5HLg5gadY9rA/b50hvCAwq3p
rIOyxNgGIHxuW3LwdLpSGof0IRnyoNrqgKH+TlY5zVqgfJZ4SC2TIe/SEmiRq328sWkhGd7IQRf9
bY4UOjrTDS3uh2Zw5fMMbXm+6pjW+vQpPT1Get+aRDFqnm0aSiiCadRaH2ijBw9/gmtPSPCUp9vL
iMTNxRmkTPs10/Ny1bpzGENSLQisWk0OZuOxVlegvjP8+wf0tX37VPfwSD/m1q9dd4s7MWyjve/W
PdkIOV1xkey6uLIxI5SMyQKDqxcnDyIQkKnmKxFWdn9N47fovg2NamtMXTlmxOTgza5zy6i5TM9d
naTT3rTSafASMW5HH1v6xzgKsntCTJrvWLCYjcIv6y3wVRGiakT3pa7uUc46NNNN57rmy4IJlKc6
tFbE9HxapPmwRy1K8jYjLMoiAnRJfpev5YbgIbCUkWoVqlobFiDtZWlNV63JGAYvadYkD4xnGBU6
tAYjnA5p3R3TRFdfQz4qc0zxsNpfdAdeidFpU176JbFxd06xhXUprE14hX7asfczH8+4Q7ZqbvvR
TZLLNIR98Ri5We4cs2pKrV1qNY3YExaQTLslJRCaaKc4nOnd5wYMlpIeKmc31yChMMkwtPUQMIBK
hD7PgCVipC5Jmb+b8tF5nYHBGlDsVuPtPUYJuNyCNM33oUeu4KkXjL23vWsPAEO7uokRdZoEVytc
qm9gyzIK4LQA4FjrynNO/jCW4yc/97CFp5x4olNmtdq91J1OvPshSkbEV71KLe5VtKZrhwC+jn2X
AMvhvW99bLaIURu/z27wRFnJXhSq+mZDtkngdTckny094rd9jhS53qP4Counpg0Ljk42pmge0DB+
9szaSNZ5lT5XoyqibdmS4gW6SpS3QOSJHhicMJtPQVK5aouMAWGakhz4T2OeEhxUdqnBIsjX+F4F
KH24Z4V+YIxV2lgUC+s2n/PmiYU/wIPmhlBSXGFYNVDtA/hLNchB7H10/0USTu0xmWK/OywINuu7
ORZ2Sju/l92hy1pfo21jkLivfYXpssdJFh48p25adLeqjd8TqhqO7hVYu2sXqHN766BvuIKuRpe/
oqevtnMgsvITwjrI6eWwRJ9kwca5JXt5lN8JMSA1OWSo3l+CLm0N/sYUajQmRG1dS7JlWzhaRSHP
y+igNUhGm6gDNvEZ+0RfNsPew2AxH2xjHNLh4j4w27pzLXBhKAFgM4DnXs4pX4tzaJk9Q5Acygnd
mkmAQk6yJgcynDtXXTU2khgS8QolXvq+bdPdREs8Otts5WA8R83xd6IpRI0i56g5uMT6Yb8QdfDB
stbYN7IKEiISAOVu+Viw6dRZ7OdbXNBe8IdRhSFYztI2UKkhWWe2KYqHjZ2CdoRyvPBLUDAD+WII
kyEVwkiwMOXy8KnEDq20eRpzbF7O6nFc6sAtthaGSbxUk5DzdkGnDCktku23Ck0P5H7AseOWF0pS
40fueJpMBzrdzKlosB7lzMdW+8Af2dyOT8rJvH6L/ZpPsSha6662YqiaolZm3BRFkGAjxhCnzkUu
rHY3RwT/snYhI8T9bBoU9c1E3h6tRvVdrJAvzNnOCA1s0PNHWAOEJFrOHcM9tp2BtR2cM6of2yEz
MKodeDLCLkRxsnU9rPpyw3nV1MjzEF8WgtgVE8WsyEa+hX2ZlleZLi2CCcnYJn2hHFGhBgRaP9D1
m8ut7Gobx6Sw6hBApSoufeFbITy/znsNgBegG+gcDqZdUthArs0w29i943HZBTUk93RZ8oC/J/Ud
uJ8K3lcTSA3aD7gtIydkMySGwGxcNjZmyXfB1scnD2sYHkTTItUb/cb9ivuEmbk1urS1OlMS4gNg
BPNirk1jEcfHZrBrQ0VMQ7bk5ecZxCA0UMaOz4Q0wamsCtGc0fypFBkPqJM97vlgHyRY1G7dzlmQ
LEXhFFIgFdiA/psghprJFvu6CXIMZDN5ivdJbDfJ3ZwWdYQ3KNSEk7XKmPHS/Egts1jfs21gl1V6
k/+INyuaUU1PgvGgj+gd/vKtp7zFHHMPgyicSI93h8GjdC7g6aP8UlNL9M+ligQUiuRHKptER7Hy
0dPOC4iU9slzWw76R7YbmZnVqur8Ef7W4lSu2V9Fg2Y1atlIkfEGdIFyfBauhxYGW1y1Y7pGYLpq
xjjeeRZuv4wNsTsamRDGkCUWwMq60HG/TTgc1tgxBvDfsoJAuCVXbnlvkJMO57YAH8HFWoeuMJTA
h3DImohEm4jAjMhKs/yADm6YdwtI5WpH46etGQ63LtOuRgluf8Mt2PNk/HPfuV13BEhQPNhWRYKG
bP3lDcULAFgy7wZ4eySqPLZ6NGe/y13YmKxQ10mM5mybzC0DaDeRFjsUOQ34u3pCu9+HBOMbsEhA
+Y3A4nsAN0pgQEQqQX8w2dwnUPujZZUb9RsXJdxXev1SbirmnR1KdLe5T9F/My7mL69ZANkaNxa4
7lu7RRbOK18iX1HVTIvc0FNI9kjc1Xtsrw4UyyLpAfA6RSISGoaHG+0ocKBs6gAIGtA+GyN0nyMY
ice3RoXI3pJREFAPdlI+A0otCsawzoBVvsh7iZtZZ7hPl6Q1+1mErSFHE6I8VrCmfPYtgW93Npbf
Hyj7gntJHqe9cQvML1vAo+pdiKzFtuSbyUUOX5QnWdbxzNUZzqCun8JH4CKW3nlaQahe7IRRbJo2
5hvcCAmWET4/svtGde1uUAPuOaSE/Ws3AFOs8paW6YLzzd5xZhu/l+FcvwHGkCcvjqml0K5xWuIs
UHXbBNDyNboHvlW/taZ1v+mxG2lFE3QDfwtZsuQ49HnED3VZSoIc9iJRhdxPhZ/eY6MneSvK2kZu
GbcS4JQOM3ldTQStCaQmOIQ2lbk82PmiMT2QIzIgtihFvzWiYdcD+ro8IFxOSEliM70OLJMkZ0wP
FurTJLBf6lDEJH21ublbGs+9n7oB926YetZjpqLU2kvbyEOUDgPsQeNhEPFngNPwy6oPD17xvYGo
PFFiI6tgMiyxsnlDSlakdsrCXbeDOD4KZDgT3jAOGg/0PMZvCW7N70VtfH+Hd4vdM/ORjRPoMZWE
Z4UYNr2+hQ9zyRyIJiljZr6PBDhvVsRnjdU0hlqTqRZd1SziT2JlWz/McTQzYO69wsb+5SA3f8k9
M5I50ZVolUrEmfPc36WlhcMOb5zdNc227A1hlJ1hkQcAPS0vY8DXtWYL+eYw1G4BtpMx/nvSKfPs
cRJsIaEEOM0cQB8hb5JCilj1UOgPswWdc1qo2UHIIuHc8LFmvHN4/1MIk8Lr029tY3Ue8ttwgYrd
DV9Vgxtni4+cJIYwJJZiU1vN0HHgSVZ2dJOXFx+LV3oAcoh+gTAmGa+5YRTAixYwfDPXfjWKxZu1
trD1EZzAcFJl6eb7ppjs29JzsZloq0ZHA69Zf8VqWUXHAJrte+0XLviPvkTrgknQ3WJajN5JArDq
e7JURoxg2ID9+mMAETQ9Y4lPoj9ySMTOPrfGhnTgicobgc0gX9K6RQReGQudtIXmLNvFeMIMwb0o
BC4a0fuzJ8UwHREHU4qxTDd99GDRzVAXArbCYIf8xfL2wnT2kX5s88WZfQgQo1TUKkE/rJao/yHv
TJbjRrI1/Sq5682FDO4YHDBr60UAEcF5DInDBkZSJOZ5xnP1G/SL3Q9SVl6KOch0d123alGZKpEx
AHA/fs7/f79Ip2FLr4l6vOxMoDRNXUkJH3myjqxxgddRU262uPKm5bAsWv8Y2m5rYKLQBSkIln1e
zPwSr45hPwAYtocvY9zoLc+GXlvbhpsfKgMgCrbavpJwGhQttA3dYbj1NWmkGLhgVzHSJ2zvJYeT
ubJBlD5tbCsZUYh0qj2BF99PyKxdRXaMk+eAzkltfNLGqInPRgulKF0QRzV7pp8BwXOV3t804GVK
dmlnuihEm7tbWdYaCsqlnm5gA4l0j0gJHN04aMiD6PoBh6W4VYQ+LqN9pNSI340MHFZzS9NFfQH/
GuZ27GS2OhtyCL88ASXZHjZyk42ycnnQSjsvWEKpdTd4Z9bSDT3FaQwWcfLVoiVfqPhm6s+ILRQt
mMWzX484m7zGLPJsA9+IpI3UwdjgDb2JxqnE97sRBqhxGMYizfYTW3Xlc1+yGpYTVH08DFg+QBMR
n4cfLM4ea3IB3E074/eBDb1kn7XaWS6J0phem7xGPB9OcdOdjNUwfOW+DI0tJEoVvy1zWtR7ndJY
OwnQAItNj0yN8fTQCGwITd8Ve0dxmsSdgSFzx6FX1x/z3CSLqzBQBG0bvVuepzpm2emBGl9lQUxe
cqotzYOBdI6aCeGsgyp0SWctONdmh4if21UwxfNV93OyH8FOOf2FXjkQ69J6kQKLHgfVF/oGSU7+
rD0IL2yAnuxbFKhIQ9FExd0hpYrDx1yN0tbuM1OPo1tmigq6UlAtKc9pZCFmusmM1bVg2RPzljoF
+3HuBPb4Nk6pNnszfCuWaRkQzqVSjiuAUuKzdHGCV6sm3pPatn+oBjeSdzCjoUAkE8U3Yisq6A0Q
KSmO57ZKytsoCis0qmjiooPdMaumCVAnd13Y3RQgxMhNHDqxBnI2p0YBusxINOASroWbrLLkEd/z
I0CXM+JiLklifnMLiNJRpb4WmF0fEtdptzmMsb2txpN2rTi1CrlnPnVeKlAGA/4w5+j0P6o/kLNR
o4E2H9pYu9LsgoxASyY9eyRZd4mXYOl+oCthcZJRdGD3Em/25X84JYSahtMf5/MiBEZcJuDHuibB
Ct8bAgE9ZxOe6GhC2D867VWF99bcUGeln/+5YfuxA+0oBTRXCFMXMOks/UNbuHAHPOypjZuQb9sL
6FB6E+Qhv9W16Rd7w5wLGbswQmK6b7uMzX6cIliTMXWwV1C7EiZ1HlJz+2Y3T7848eZVmIjoTLyZ
iqCN+TAWaW3L7MooAWFtquaEM1Bxhq7F+MmrfBt5vJ9U8DIuMEZBbc6cUYoPo2E1cBTgAI2KpcLs
seKt6SGnQWwi627T+SLuTOei0Iw1fnVoLIK5G+zbDtveW9KMSfKT4epfXUah23Td16mnqT68ncEK
TKFpXEaqZbw6HbRCTW91ngxi6b7dMb8kzvr3pAorhsV/r77aZr/dPmXD09eyeS+/Wn/ou/qKLf8T
oEhInYxLuQq2xb33XX6lufonhqgMbBnsM9lH8PGH/kqYn3gsmH/yQ8z8bYOh1+/yK2F8EutdDPiT
e1SiP/g//xsFXPha/i6Aaj/8+3uY7fcRz3/ds5aFeodJCvxejsRoDD7OqpW5TLOx2NYuGYJDD5Dy
Np00MtAaezmqWuket0iJT+kvg/Bno+q2PR5E9vsmSAz2akecNfQerjqaXwRlOhlTfHOF7raSScGG
lI/5ASLVfErWFcC+Ao/aZegQO+/prQXo3aXqhm1JEqGVxY8BsMobNMwLIMSoFNcW5vINSZ8cr8s8
ogcYjsdg2vDIQrUg8qapS9gjSj1jk0h8aeE09IuZKngbNFmz7SmQCM8MdeOOfr+BY9lK5/uCycgM
jM/Wz+EdAYCql1yDpj931znowa9VDO/Cd5dIcohuIXDu+iY2w03KWaRjBSGzZyuWrDwyMklPkOi/
Fh+QRYDQUTIRZ4V/V+LLEOA4H2DaLGeTFOmuVpIOU2e6DjSyLB29zFz3AtTZ7l1FbxRntzWfwHtn
0OAU46PsOQhsaN9BuYNkmUAHJXTOqb5qRYaS3TJwG2+od2HCcwEIU8cBcQkzpuGjT8a5IAGGFmOa
6mvVsS/G7oSuDYk+Nr6U0OoOocyNZPVsG/6wLDO7Oltr4rFQ5+ci05KLosqvTDq6X0s7muAFNDYJ
B7pbDp2ncsiHnqVl+mc6mXZAu4jYvHJqIVFLdusjeqPVPcHZ9xOtVfKdyJfN8pRcmqpaX3NsAFzK
h9zsIJF0oaVtklWSYWm0PIdhCN8ChBx7CgRgLon4jJr2otXxADVBb7AhuuYj1uLHNFpnv4RvMZLt
wvZUaTVJLvAsPFXTNe3BGu+NuDpRyK93tCy7cwYM57PdX4QtPWiiMUjjyp0JZABF+5Hr6BrnPS2b
r4Nat8/TguyQ0InbwwL19cWCfbFBYZdTuFYdNP80cpw7QH8AxAR+1amayd0uw50kHuqoMwgkwpnI
eW2VtpCJ27XTNmw6jkZJZFm7JgMyquIU25jlhTl/jAYh2+ZG8WaPfeRpaNe3Yatpr5Zgyaakf2oK
sA16392PciZhHQYhJ3RE4mLozyJk/CWH8Y2M+kd7op0U8Kn9QhjPDP5yz4zsNdfG1XaqVVtSm0e1
CSxHI+Onn49hLpByzAxkV7h0CkbsKRPHmjYgCUklojjA7HhtBTc7Ni9i68vmqrLWKKdK0EBtuU81
oYULdg8SQ5au55CKz8/EH41rbFuZYqJZH8aPJXLC+4b8sF0oRzAh5kyCSWoTl2Jm8rrU4RdXToJS
uRPxVk76eNnRSdiRGvhlRlrudeVkPFNLADYYRGvcNzgUuIFISMaUQzqIRzPPZX+bbXyyUlyhgeFp
4jzGvToDd7BKlxA2ElM6g/mcqDltNDaRZoujyZMQDhCjCjMDjdEzr8T5eaOQsTMvLgVKbdP1mI/g
6zNJ3CoDAcFvpEYKyDtq3S9yUuJMcyrwUVAOh+0UZCDXSUoIDqaba7Cuaii1Fzp1G7Mxa9lrRozd
pZ/VDczBwnewUndXE0SlE7eu27s5NILbaZ5H86p0yXKvV7xspMXPKU1Ib9TnlAC1cbqiRW/flnwm
atrRnK7SGE++H4pZHNEuLOEiuMGhIy7syGQwt0d51PqpSZoDJpLWT1g1qKbdGLfhpN2MQ4eEPp3y
ZUcoKWfLeQGeyKGeGe+yYvHGSZzBGKlmj1M57GOii/YWA0lUfvZKBmNIfQKnfbqakwS0XNKUw6vV
r0/Y1FZPMc4xw3OnIniDn1SlVxiZ6jv0BzRJE7uyb4taQa4BEuAMPykzxVrh/bjNrfUsQiIbbRSV
Jhv0e8WS3SjGkAG5G30/F3u3jk5w+1Fvlk9YMWnHVYSpu+VVVrdMIGS8TzLULBYta2Oqt72d7sMh
yI9s4Zy/Kxd+35Dfb8BrKf2n97WKCcmoQE31MaTC1KgoO0u3dgqCAFV2QQI4iidooD1R8fbW6Iaf
qCU/yCTWHd+g7NBBpku6hChqfvwqZFHgIogHazdE7gVOL2NT20TjdulJHssTOyx6DMXpkeJ+3aLm
ge2a9sUubQ4FbnTOq7FvO0v7E8mc/FGK8v1dKWHaKJMd6hrx4V0ZiamTlhhzgUjCZDgU3FnZ+GUp
RxugSm0cM9I6CNLFII28EMfJKR5QpB9G2iGN7Qth2ISvlglR6cWw4WDk+qRy5bQpnQOdo9Fb2v4t
L5Ezkjh+sj5Hv17//o80J6xnnL8vj73/93+719++/i/AInHz+r5CRhD/R4ksPyEPoo0B0R6VJu0M
/q/fS2Tnk61zU7jYECxXIM/juS7KpovWXIZPCkkjSma0PhJUOj/1e4lsfsJMAGyEH6V7zQHI+ZUa
GWnVjw/pGjKADhaZlEE9jtT4w72ZZAbLOYCEPg/C7jAFeJ9ir8en2h/aTumMwebK1sgz1cF2P/aE
vsqbFsvV3BwT2SjyzgeqC4v761RraRAArams8uuYg9PoyZJ1ivsloC2H/amutDOIMs1t3TXYfYrA
La4GJH3PYTvAnyRg9s6JVJB5A9Jk97iPEfLQ1RgXgluzhnCrSizTm9s57Mm85Qibkynor5mpM9FY
QU8C+xYm32HoESjhfBY9WxPyHbJRMU1d60bUHFehY7wyEBtojTYck32+FJFeznqVGIcSTUZ6L0UT
U0eVrjgioSJ/tKK8toNN17mrBagb57eoEPLayBYaj4DOokezJvIbTFQ4nDnaGCCSdjveb0D2+Ugh
iwBhIO4zsWqfBSLV/Qmz+XI955iPqRjDlHkPxFTxRfZxXJ3FlZFAtsgqaayR2yp3draccLOZWTje
9Yz709M5jcyKdc0wv2QMLjO/FCHdpqYqkRGNoVWNx0uejtExOm+tO0cbUHfPuWgTdW8YsViZ1pHG
AGlmNuFbJQMCFsoBq4MtzLnfGkZhQaTH0dh6ojJIG0mERVk85+tEczBE/TVQIfSD3siqs9wKVpM9
APwL124JfDVojHEeF0Z3IBk6Jz9hoU/uVR0c3gvNTOaDIl8k94Np0s0XJaeQmgSch0OILZwb7KNR
Y3u0QPF59U0S1xuFk6/dJ31LpvJiFpA16DcnfOeW4BeDouovuehjjgIPji3iiGVsNiQxAdUtzELY
20T0xQP6DMkIZqkce6NaaGubVk/dLwXhA8hlRBAcwxdYVqOOgv3bjz0Soxp3kbOB9mamewk8U3hW
1MKCxBTpfB3RC00wvbNG4apl8OM3Zo/0htSYQJ2aZlqgFlJw3IJwXJ6qaWzXKV7g0nAukY5t6AGj
01sqc3qkTJtuBFO8p7YiC4dBcoi2akBOFu7GfnUkz3jEUbOxWT8lwqWvbfeR+yWuOwNEv5wKyzND
fkddDe09c7PielBZGDK/b9PXpJbM0Mp8jJ9p15q39NhGvG8DiNpsaElEbFqXgsBhf4WEoMLliG+n
ehuJNeGTWeQ3alGSf+FvqqsKrUa0VUPf3aZRTGa6mxT4h1EBSUKLGWxtCBxm1IWIIuz9KnGHh8Rg
vrJZRAOeGroxcOAxquQbo/LypjB4uL0VNo7JOF1qKrN07O5CgNGLZ7WdlewyWtVcj7nOLjTQ6Ojo
YBC9pIvSLzNiEJRPvJwkei9bgJxM8Od3TZ3qhIIyDwVZqjWMZRoVPOXLlGhbmo7NvKmZdZ9KkRN2
rxFOnG3mJubgsGAKCtDLJPOJrYr5QR/b7tmYFONmQ/TmxWJ2pK7i/0AZs8K/Me0Uev55EUmFBtIq
Muc45Ch0lmqa/py5xWAgd1IKa7Ve5te8KNNh/Pn0zhgzqEupT/GdDByOiaHo6lNGF7DM5ppgSzRz
SpHLHs3MNN3ogtN6dVuTNcyxZFa4gUFKU8SbximqHFoTmkwFovi46zcqj/p7snoc0LjhXNQnVRHX
7S5vW+shSzqVHAe1FkxMPoP8uodbMvGJyaNm5OzgLa9qvT7HQQRkkax67QL2VVr6oZv3t7kBt8CH
mtDc9kXVODTCu/yUz03KYqxFi0NWaQyokL6Gxmw3QYF7Dn41fegZr36pNUbzXt4OI2PZ0dZHosPR
IsC4SGLilFixYBGwFnmhXRrZBgFeTmPGkOGzxqEm2oD1BzWoAq15SZs8mc8UUMKR0VCSvRILbjHk
WYLgAt0da+kSc/qJ+368MsLKjglg511vsOlw1J+iKHqRakI2OKbDqpWq5qL37B7XEJrL3pZo7ir4
JAaeZFrYQQORYUxIwc4bmb7Jyu4faLOHGQfNdkm9MNTd2ivpnB7MtVG24ezRo46oBnneQlTGL+uU
M9NqSoHPXRoYN9wp5M3rQWR8dYNybJCiFNF9GGbGIedwOHmBWbZfsniG0adaSkKZTqgGGIsEz/lY
076RrZE/jJmFKlaYJe0EED3cVlNsQ1LjMiGoJV0eiB+MYHMdcjsvXRsR+eumWbl13FgEp7lmWjSR
mGeF24TxIJxxxFfMjplbhUSjNugeijaHRThrbrRPgARf4Y2Kaz8w10moWYPBIVglL722jhAEMiUD
jQcWcaRPkhqu7xos5ps+10NcgownevSw7IOT1fQ0OFg/W290ADL6gWMA2rA7hArO4qz6W+B/5Djn
Bcagbsr0Ff1X2pDMh8y+V2gqTjImjm/CbvC1FyILkqPKDPjLhglaauuIjtCGHBnl4Kd2t0DBKRCH
7aGumO15X5qwIQq3Mj7jadZe8Twlh9E2oBWS8cIn6+SaC86iRBeCXwg1QXSQX08FmYzIgXEXRdhC
Wu2Q5wOPwURyDF8VAjayyDCts8xpevCooZKCp2xI6ynAr4DiouMXgP9O5TMNcuC2Mh5XxIYFlD0w
a/FWqCS5EUD1XxGcTrA3aVS8RQi5SI8vFZG/VYY9qhJrXg/ZDi+ODkgDqIWdXA0TDg32JbEEGzg1
ID/7vBtaH4jKcha2Mn1B0UEezGC01lb0kqcNOX7j7lBDzpA0bZFcdGXfjXybDjcOWKDsxYSFMkLH
s7uRroWp2Jhopjy17ThF/mh07sto9ekZjBeD0x1Lyyl3PnKFMF+6cwZXXbXPSnLfT8HOmP2+SYvp
egQf8NUVTXsYKhfMO1xH+5JOErVSWTTowcKmrQkltVrztUIaZ28aI5ouhYnexQcTrRObQ4eQkVNC
UMomEvOIrsVO9FsA6FZ50kcC5XapES8aw6mxfGvOmssM1kW1ibmHmKKnoYDUztMJypDDfJ8r5Ee5
LQhrjOn7shtEI9KDCKrKAxH3zmlTJsPnGB6342mqwBKUL2PvobrDjI8wvrpqUkoHnwUPRCn/TogC
SI8HjTWyZr0Mx1NJTYEm3ybY6ZsRh2EyIygkvhzo7/Jx5tFYietnjAE1FBrzXD41Lh/qpIFEA0pc
N54UcsUbXP0BSrzOhPPY6q1zW1sz7buolC0yOVOLYDOPzYx2Z6oIXVWw4E+51uNn0Zjum0uATQFr
EkfV1pjmtIfp0g/E6wZqIKq4r4i47Ehf30BqlydKOCP5NTNclVqvigPgyOTW6jrQz05hOh7Whwlw
y1glR5mmb5WGdB6rkWYf653MXsliSQ7QDTUw20an3U30/u8ClE+nNvKIxusyAXSQvRzaPOqgEZhy
tsCL7E1yTso+zE9pNK+THXSEr0llUxsQrF64fuo0iDdUlCG7CM242aOwmTVvQjAb7txRoA5Aqd/f
5GGEFKDQ7OXMGRtEysRm4uCPkoG+nNsvYA4z1C/5rs3rFcVSd/bOasvK2lSJTK8a2dNZFGMx0F6X
MeW+Cx22o1uOssvLyQHqv/dyfmnW9P9dNqVOw+nvz8lX/WvTlb/dxC/l+0MyIsU/Dsm29QmTFU5y
TrYW//NujmSrTy6OUEZFwIoVg1t+6l+HZOcTf9XidK1jCjNprfxxSBbqE9MeMuvQWeiS6Ev1K4fk
P/VvaH0xY2RQJRwDS5j5YZBbxBTdWdJyughser5LP/omBhN0cIpwkR7YrY+hVJ3MUt06en8bsyps
OcVFJ9maTpuadkzLqakBZDlIyhLNObOz6BnyW0+ccO16bVGfij6dNuTeuJchHniAm3P3fZD5w4Ds
n/pxzhq3RpOQUbSkCfXRtjzSrI5RYuTbrCT5WkNS6OdBfGXlqKU1JAmU1WLcvLvWf9EDZMz3Qw/Q
AX7Ai5Hnhz3PtL/1Lt/5o5h/aB1N1nAbVPB1SHF5k6p4RPA4+v/8Qh97bB9f6MNcv8c1ETtg87am
mT3ScKCfn7uHX38NPg2e0PXuMs31Pbz7MF1vcMjr4nCrVRpnwrEdfa1rqp9cpg+jduzX/NdlCOow
WLXhPH34KHZUcU6ucqopp3d9lOqnZe7eBbG1d/vmfmj6z00rtipF6p4s4poxz08alh8byt/eABwJ
TO4rH0D/QD+wy0EQqg6LBj7bWUbxcb50EiA9OhN/GEf3+6L3t/flh9TR3z/wSpLAUmziIf3wgWmG
kPpRIP2NejpRZR0/RzlxLG3IASbI1CVEhBYrpnlt9cnbYNe3/3xZ6XX9+S6lQ2dBRqCTvuo1fryw
RjFpALDJGo/d6oT69CLTFrk17eQtBGB0ndrWdZyOAIkGOsqNyp5NI3kz4uyskuAjMVoweJhjd1Ou
ACojWrCYoIaoY+uaKAt6QvbFkqRvemteFLHDbAkkMecJDfQggmjS8Swkk24bXaVwyAm3EF+HTIu9
hlmzNwfG9WLg4C2W+JZuxyNZz4fWMa/Lxrr+NugwVfg5MUZG1FbyrCrVbmpSy/z11VAdAwrlbTg0
ZgjbUoexLI1NNYlrsw+fA4Go3e31B2dG4kUynIFqVFq3IPm7rS0zUGCR0xzZ7SS9KOFDZgAqKE1w
mmmzvlybTen45NDQThrysziR18nKNfn2yWRinpOUNJ+a9brmxRqh8to4neiqTs/jtL1PC9ySG5VM
y3mx5N44gWUl505u6VNy5Bxzb7HsB021xV1H0Ko/M8/1SsE3B4MK40TK0ZoEDBeWZwnCs86fQTBf
TINzYSVdeZS25XKepT1RhOCjbfLwGJ8my7lTmYOHsajyLCME30lOOPwsdSGsAlzzTFzQpKlpsygD
Pmn+nM7GFwkKnxCo9h50NGNMxVsQhGt/Xq8roQjw0JHAZ1MWXfYu0k+UdV5fOa1nlQy8hwo0qhkR
RGByoAGYy5f87WucTPI8VhKBH9Es/KxCQ251oPX+bJTurhAMprDMuJ4Tqws3ylxCBud5X890o6oo
RtmLe8RIu2qn47DZhO4ot7imFpyVGPPL0rouM5u4VIdbYVom63RcKdo24y8wZRJQnDufB2EAKEMz
Ut9KIUoGOf8a4Cbb1nX25owVtgd1/O29r6eevV6oY+pexLDT8jQO8o3Um0ONm2sHK4p4yoUPSTbW
mz2HCwkADEFhhmPiEWp47WMGfU4y10eEmV7nAJf2aMLkNjZ436kLUNwN2vslKXSw5TZ4JxhfWFJI
KBJMNUjjisOdkRTzvmh5BCFw3y/YVTeaFb9poVnsy7m57yaVbqc192nUaOuonItZNMzyWjfG8OKK
a1dURMgPvDMtqfnpoDhbHxp94BePPX8pqPjj9XHvI05cpFtFGzLi2w2nRX41kz284OmbNfCQYRF5
jhv7IhrFOQLtS3Cjh7zvCWCcCMerDW74hXV7HweypellXi8BziBmcI4PDuOiKMS4LTIG/F3hXojZ
uGba2dKfCJ8Nly9mRlmyyYLmnrThM7KN7jVaqdtZxXeq1XpfpwfgodSoPIkE/JDE9nwO+hKQIZos
FIHrI6qWF1q1yNId5wAFbA2Q1A74v/Fx8SdGWJKRmD0XJHttUFgdMNpo23Xx7XDz+3Xb3Ce5vG7i
iodW8nAU641Px6LciCbYFh1do06Oll+X6A0NkyVjUc10UsXddMKUHsiyDQGdXjssP2VGF0bXLwE9
Si6nark0uGBTX9e05FxfeE9jBop1qLJnqyM8y8ojJDYxbksshiD0hjJ/yZfoODWd2HMrnni6E/eN
ip4HoydprrnPyvW7N1dWq92wKHM83jgR77t0orcMZOvu23OqVeqQZ/qy7xMHJc6My6wpm/Kocgae
CmBNPtoeiYJcO3A84ubS3BM6JgQvcWq/Gcwk+wJ5cabpHCQgst3gVR/5amnQE0lm8lOBLq+zdJ1z
yjp4Aqgzbay17AvcdWmsmTIbqkREhCZGwIMjMhwYy3gpOq4lrafpyjFYBNEqp9vGNYxjJPzuZkRC
ug3qjmk0F4UQOISvQCK1J9KgoivDIYQuWZM9e8mCj0v53l4H0ugubHFmBm0FPn6RN0RPElcyaHNz
OqiZlRboKA2iCMsiUwpazKnotaPc5C0Lu5/3+EJ5E/PASp8b1xDvWRennsjBtAKYFxAkdNdwBLsE
S5ptrcZ6cpEz+aaA0Ti6mL5kZOj3tIEtYhPAmSM9qR5WBTWtmGA+1zITuYKeRM8t3ambWNeeaOb3
RD5ibgU/p6+8vWrRtnIUKMjH2vxaVWl5FAtj8NKQh2XI6MVAi8+2JFK3fiBGZ6fqQb/HbPkMVP0M
n2m1w6A5nRhs2HggsRENzf23bZG69XoGmrIt2qTyWn3dF8EonuZrsZE71gVDi9grFI8BOmBGGAMf
CIv3qSk6DdjneInuFt1HwQr+bY1YZ7V6Sw65ViTPIVP3E8zBcMlLGe9Y4tc9JTtAwkeEYWOGWtfj
aemlR6bPG1L2K9o552iqXswoeyhUesqJFmDjQpXQThG1RZG7CNl0CRqfB06yxK1Y+JmiA1W9BUlx
g9N2Pp1qPT2bJ8VBJXAav1ztQjx0xzIdbpN2AAKQ6SACJmu6go2ceO3YTri0WdapKO+dYv2YhBfw
ojyPGaJphn7uYa6i5zjk+0ub+K0iXgyJyfrQrgXGt3KhEM09KN/nOuHbRFlkbC2HWIR/rtRWPMR7
RQF1sWTkaSDV41SIhv5DnZZz1IMCE8E/YK1iBHMYeSUWzeQNl4D0lhigttTRlP/z634YktLS1Fe4
CRvpSpZSqwTyfeFfVqqy29jRfLAW5FFgafM4zB4vCnFrxWPNiv/2k1f800flJVF0wB5Da4te8kNN
LHsCJ0kY1dD88Tg6emoeuyY1F/1UXF3t8oC34Bi1usQUYO7p1V2sdY7E3QsweZBeh715QysQeT2b
uT6yNy8mDzG71GykEL9Y43Nu7qFwjud48BkNNselzN7qqrk3KrbgfqHgTozrCXX4xm2RIDGdZHtm
P5JRnG1pQV2TpkSFQh2kMXopcqrDVue2iVEFbtuMm5NkOwQ+KO+334qNocGjuEjn4NA6HTUWTkLv
tCMxsvghxryoFv4mFf49kLD2UIJLW22YhIu4IZsFk+Tp5PuSzWEgBPy2GWdd205TNNPPaRvXk2PF
E5+zSWSS5cp1Z22tOFDp8KF7eyQFgTrAiOv71F6w+tFbPwkTa/lZlvzaEvjhTrWBEZrIcXTILvQN
PpwoQIS1PQNRzVdquIxihYcH/Kw5XAcpITYVziuKV2KI9CaDwVGe2532Raj6HlzDXgEK35B/5+7X
K8alR7rY1Hiq6x1dXbLbiA8IOel7dHaPg05/sZxO2xiBdoeG4NaqmlMcFdWunizUIOFnsZqYsN2K
EI/cenAZsuCtahIIuXmMJoaMuywbpgsL6u9Jvt5tRcBObxA+Pq6HvTFeMfwsUlZiQqfjSiUr6Q8v
9LJrO2bnTmUz8SGg2WN8yDEjQ3NFhtBCZx+0ES70ydNI2N32KNG+PSW/1C77nyhNsVmA/r7j5ifx
M336+H27bf2J76pt0/iELIJjLosKyBpp0MX4rkgxxSdEZAhRnLVDZH2DzPyr1yY/KaEbaESwgOmM
Alh5/6XZ1j8hsl6hPqzOEAyF+Su9th/bOCztIDuFwsTLb0I5Iz+0HtxSIzClw9hZizE8wu3Q+QmF
/P7d9/EXXam/fBUHbCiJcDbspQ+La53EizvCK9g4qTmfhWEbfclEI3/S+6LB9cMqAJiSzyNBf/L9
sIw7H/Fb2cB8XI5gBdK+I3a1i4Di+hX78pXT9067xyhq+jXdbFJ8UAJ5zEuSwXfNobvC4w84pBv6
4lDMY2xvc90S5flADJSB2UhHgWqEzaRIWlVMaOKiZBHvVvfwhvAHZIk02/tjMxEByatUbXuhFioL
P+wEcXkbYIyKtzJQr/g6c7SbOMr0+jRkIgZWRUtQqVfM76+DsrCKI73HUOmruLDF1g4m48UEAO0c
UfOLvQpIIoBoXTBU1+AdXwYAA6i67XE6HZVh3Vio7eJLnSy9L7OUweqRT9LPw5C7+jacivKCyX+X
7TrMPiQuJMTO7+suQPaN7GGB60IaQ8pA2XJG/CaD5fjJopfK4w/0agu/QZj1JkZIYhMCHQVfkIMT
dGdJJMD7iuyGahtTpSf7PrebjKhjDvxEzkA8okBXLpnURPUcN5LoAax/uWk+meu8yifnrSy+kBVe
nTbJYtZHlGbzFXR5YASigWSM7GNGNqJIEYHEEhb1U4KPCPUGGbGF01Rv5BQxRWvCLnsMB5k9xnpv
kdUzGG8m3oiC1kawgJAgEYrMnIJT/BEnucZC8qT1xKwsYhy3Hadw5prQGBLiEbpq4oORv4sxivDv
Uz0B04GNd8LRRQ+2l49dA+fKJ1gREkonMWBuTUFeyZ7xdDVCdHGJ1OWQ4UrP0mFxHjc2WPAdnXRd
YVdPSCTdMBob7x1QL4LhflpURzXDxUu8vcN/A3r87+mrkRbb/d+vz7dPefn0fnH+9vd/99SwNK/r
M6pAKt11DWbh/l0wyLr4ydFpP6Mlhbj7zlKDlApPDepfwGrMZr8v6r+vzxp+Gx3HJRWztXpudOuX
kMbmWmO/q2zI7DaUAXFKoWvEX/MR+stTquW5s4iDRGvLg1mgvvC4lSvMJQFIGazYm1JG4DYcnZRM
IieXgMjVWKZ0jwa9HndxWRWMz5TbbsNxhP/fZrZ9ZVpMW71CN1r0FHjGlZ/IubxNFu2xwXFMi0+O
5bO+mj2BIHFwJpjW0G7w/2IZCcyVlMOjMVdbxFLR19yuHCAQBQYfTAkNvsacA/ZVTNT7ru7GNaVF
DlO/RX9baw9aZLkEr5vZNQZx55CSxGNTn6X4U+Zp+Ul3/cdNgUuKLUl3IHZyGQ16zh+2uIYLGy91
Jg4ke5FBKPvGw/U6+O9uqb/Y4j708L+9yupyVPrqpZIGt9H7I0uGYq2vq1gc8sJstwUAiN1ktP1O
I6R9awy5tvvn1/uL+4KPYvPBULisNO4PL4ieADoK2IWDrVfzaViUw8OE7tAgiNldB7dEy2UbKRJ3
D16LvmIh1Ijv36hqb5hKc2tUHW52/DTmS17o3Wugl26ysRhBKA8SM4yAkDyNWzN2uN9kZc6fezVb
gTcZxlxu4wogHRtl0257YsQQS+KHKmG6i3mNM2R19/C8FvbGzM3kshWtW/umUaHJ0VEMae7SgzYz
q+oUzlt9Y0fB9BiFmUo9sEvGkxXbzZuZE24M4KZSJMEPAZbXf/4G/3TF1imntBxYctQNfIs/XjGs
BoJUcns6dGHxFizlaajx3SzSPUJYG3+/XL9UOf97Lr7rVO7v117/NS9fmqcufvnt5rXqnzP+oXz7
Da7Db8jnwx9G1Otv+r4qG+KToXPwd8GPy9XN+8eiLOQnKl+W65VmSZ/A5SD4e81sfTKYJK1MSEvR
4xbv5tPf1mvLRXO9GgIorC35K0UzNfr6dP3XqswDbvPg8errfzBAUIT/8LgP9G00bUJqFQOQImY7
nClw2j6eq/KNkFkyVNp5TY0rDc5tkKJGEfh6I+UD4m6wRQKSYLjJCe0gKUY30sAPGsL7hs4taIa5
eYarLV+WeA+fVV2ZYVw//Sd7Z7JlJ7Jt2X95fe6gLrrAqbwuJJfLOwy53EUNBgaGwdfnJCJfZhQ3
447sv040FHIdPxRm2/Zeay5/nvPnYtc5HpBNGcFhyfS84YtpijIeM9TwMTxJ88J7WKEhJfpOIhIt
etJbe1aRFL1HeQPeehpiFSFBQd+p7W+ULxSPY980XyVYNJCajilcooNzd0wcpTcDiMc2FpcZQw+O
xQKRMHLBzf9Z8M5+dz304dd97ddGTGnZfKD73NE6Peyj2ayQzEw1o3dcw3ilga4hyRpXf2uSMVz6
lSBkiSRkGYfsK/nj3U/P9YCTUnOWFRhMxL+xKafmi+wJDI8Nt5yRwEije5vdbSWOTVpUWpRdCAxx
fx1HPZGmE3nT8mzUeOh2CXkw0Edfhm+DEzE47qZqMGNMcB7/RV+Wg/+xFrJC0PSsp76FZJ7Yk0Ya
NCzR8rp0NnIWMtYR94UbbIbQ7UEyKnvkc4JGub+AvGz3LczYjjKvoBMz0TdxYhxdwZeJ4eYvVMuG
CZKuVPoy0FztzkZm7tOXddiDykzqvpjBN2z4aho9+1hKTIOHzq7mZ5OcRxGbvmF+EVXtvZWBalDv
1FP44qlCqpPdV+BOMok0F0DMFJuBNq833ICfzpirF4XeCE7qmG0SEZkPPpJQ649gVoMVkx1vAgYk
u7dg0KsID52Fs0cEKQJhY5vDkh9bisPcI8pqRhMx24SRXZC4eqT61uVSTre1JAuH9Z1MO4yzgxke
6IqZR781hXMiZ9t4Gya93gF9CLbsRMZVAXJoFDSpmmyqrkYnjyCOKHM1p9swN8B1ynnLEfuhM8TE
ZecIf1VAnxHVZ6dl+Ah7cNCIIOtuNG8GiAldnegBNfzduPf+D8okuACl5bCWHCSi0Tk2Cvb+xbfL
2jVRWEWr97baMDoPkTtiC4TJ71TXWwVV+waKZ7ZdsjHqAXzYA3mI0Pjm+hA1HRviABCyvxIhmT80
/n0H423NqDQFVFSbtwY9Q/uVKFM3f4ZYVhJV78+ul8gxJOBzzjjqfVWw9rYETlqRvTUEQbYv8+AT
CINRyRfXc21U3itnyqi57uBZoIsTlBPROzhsQaDpnhN+1IDJ3SezhSqbFAskspOp9bLcCTEH6lrU
nY3Qs54D9MBZZDALUnO4OIdFrov57A6O4uGu4NrGXZWN9xU3kY+xgrkq42xykCob0LfZzgeLzCeS
Bt9btxVFSgnY+d/zpiwQ1AJNe1kg2iyJEY2agY7hjck2tmt4s/oSWXqAAy1pl8aaLhZYxE8XYGx4
CyVlhVzSEsyU1GOvjfvIoIwi30e4E5Cwwpl/EEe5PcMzCqaE1bcqSa6PiBOwsCxnB18NrXwyO393
O8NQewyWPqyPyyRQtHMmhVsJ2QMBu+0ARx2LZbqBbGnpX7lN4BSJt7zTZbML50tEMSjypqWfURMb
9jO7VEUMVVWWT2U9Ekhfd1t+ptHJEZtBWK6AfUzelh3pWXuPtVzlT6Qv86tVh9tPtAgAtxZPL+9h
gMSHtDwTTCyWhLzP0P7Ltjo72FJlii1pXJBNlvwObZ6V5ZEnouofo64cd8IaisO4mbspS6a15DIN
mYXXWDloz3n7hvWeuy/dUzm7O+RwcNvbwo4Q8hr+b3V8js4njeamv5/oG9UsQmKI1l9i9q0CEiUO
DczrmQ4TFTZtc5R9GYqTIiPqqhYV7JUiytzsru4IYUWJ0I0H7dssulFm+g8NQVw9WxkzDww5OZF4
eVGWr9OgnO8Ng60+plEhvqPf8L3Dsna4yXu/kcPTYBbixtv8qUksa0+gaHobh0A7E4yarqM5vlhD
NK8HSwE5iWfEud+7vAqewWQyRi+AlKy3lsjruxJOwK8eG0+AFyDfvvQ5zu/TYPHInX2q6zHOwiI3
Y88iiC5jeD6npZ71iJKVyfuORtFB4lpKILZ1VH9yhjmC+lPtv2oN05bvVU3legxmA4uBsQjSl/Bx
4V4hqaNReHkBqR3IVFofrdEzv/cMOHHu28HeIVBrlkCAVj8BdZj51QAEAQmtjtBa5472ZFIUc/CV
ZJiZ6fFK5mfsGM5UJL62nXNvyIgtWrOaxZkzY6kp4GfxX6M3b1phTkHsVlEHy9RG+cEEeBv9c71o
MaRMBxRBzdtiWImrpE+S29gEJ+2ZsKMmBiVf7B4xKMPwNXqCqgMnuiGQ/L1hd+4SDFIsZi2F74O0
8eIkK5aSr4rGcRjXSyPveS7Mt2rwpMRRXCJwlVyRd6oaz0DmOunvDazmdwsATMGubC9cZmeI9kfZ
Mb7AKSxeN7zeH42NkmcvAwixbp2cX8IbYEMnQdSabJ1FCAVt5PfBcjJ4NzTeuY0z4jxA1KaP3DgK
l41nX7fM5ezI7g5taRneM4EV5ZKanYUC3UDbXaTMPGVLyHuHFm1sLeOzzqXfH8W0VO4xnwxxgZOz
2Gh2rdxPQoJ3X2Fv9veE+e5u9FqWrO1RP97beVMT7MpmvTvHq/khCxgFnzQgyTLRnLfBVmZ5B5Kq
BLHAaJSVCUkmMdhO0c/oGUjdHtIZo0p5cIXDX8/KDRsyFKyqjstBUKvUzFCyY14XzQ0hAaE4y3qm
SFt8LjRhdxzh7zaSPb+rEWbYyVNq++WAj+ZhYC6mDx7kxvaGkaGv02jqtxt/dMSHp0vjW53Z+Zd8
xYNBeMMSvQt0P25sg6H+bJlNzukmxfA900bUHpfNcG4gIUhydlZ3dGP+sDwrogx/0GTkQG83Bhis
MXMMntEQSyJlrSleZivg/jADDu4aNYs5KTULSrI0iNPjYhyra0cPTNWHcsiuTE8NBPWNanrsKGk/
lpycY5KjZfssx2Z4i5SuPvJJA0szYW2rWCunBIOVL/DnyrH7Ohfd+tmLVTwAPoNJGW4M1cYgqq+G
ZQEj5nYZ989acKkYwfjYC1+PCWHVYLyqUVQvpVdav2wk2s8RrMzzYrSkJZcAGN+UabRPM3gleox9
467I0DnAuLQiqcpkHr0Pjcq/rUHj/SCGiDGLxhH3LraRPstcr9HN5PhUV7RBifWkwgy/tzwptzqY
LTcBEgScEaXY1MLUazCQadNuZmphEd4swUojZs0rPaQ04VFfmW0g3v1hgFK81oBo42mcxZfc0MuZ
DECNrDrX4cPoQr2MF3uchxiOXPS8duBCkkBu68Vi2c+RONXLN9Y1E4uTJkWetRkOWWJsuIo4vEvV
Hyq38caD2J8WptRhgUq+bOpD0I74diRabwxdq5g+BRL3N9eosAj4S59VB/j3KEFcG215hl/jp9/7
5peKFUOwLyBjJ3ZyC76u1W+p9ls198dogv2ybRlzxbzpI1CUgCiyJJu0vx48D5oA4JGipEGembsq
xNvcKLYXwuqxxuBeQMQGa+A8VaNDuTxUCIS2gGo6GckQZL3vXVElGaRz/BONQA0iswnviOGKK34k
exnInqUNQpVlIKHv8FyxbcNMy6dhdW91Az7wPEYwa9BlNQvFpa/8b5gymQU4nhIwshT1eqKmFrR8
HXbQMFQLmVpr5UeHbKHaTUFxuhSsa8TuYvhO9WPiKSG819FsQGJS5ps2Fk6BCioGzRFCQr2Y2NYJ
85bJhx7KRTuv3GfxYNWl932kiZMn8zwud4YRNa8YA2Y7xtU4hQegT8ULYs0B4cWG+uya82XfppzC
3C3pwO1+bmaVufxKllnBKx0mwgc5ZZwhHM4ekeGkaILV9aCI2LmJUGrkuLfH+bkcIgWpX9A2GosJ
ezM0fnFkFtCuqcoGDpfShtSSGFNjizNpCODgem9Ca+TXwApjFx9LdJRegxPYLnOonl6RGwUsG6sV
J7nqEXK0NYXHqiIMM/b8CbMNKQUR4wnXGOy4sbd5vINeKgdUPpKwd9xi9rHKQ6tPBjz8eMGwvdUE
7a4IIRigWthhYQKZSaCsRh5qP+uA/TZ+6T83TtXYqWPkHEuDZSvzc+/0bFM6o6ePF9RX1and6PJA
2O4tgcO29bvLBJQcMwyQt+pQqRUsnLl5OP3ElkVz6rGzoNd0dNedKGjkF8Ov+/oqo0WHda4RhAi7
NeDWtGHgNKcq97y7aGsdUn0JY3/SLYXtSY4z0PbVn+vodl77VSdWHvLV6iWKPqoRA1syBPuZ2DJt
kR0BRftNUni+XK9qcNXlucEP+XVAZ2mchA8jLu4jadtXNsrF/CtTh8mkxVovQ+yvEKeTsQBTF6+N
VaKYJfQgije54pAJ9AgROMrZhnCPllF/GlAHFcfRRznKxcVJeMwxm3DwIxDBSmUDxyflQDhkKSww
OgTjDBk8UUUzhyeMzkBIC0cWnHnaphZnTNJVcbHBawbnnI25v8uWZqzOgIBFe2sjgy/P7P9Iuztq
veJAd36dLhCm+y6R2bo7+kCUczzXuiuORJpzm20P1t1DHpoLZjw/GuyPzAl29YFvdu1dDlazS0w8
gsOdLhx2Sqtp95Rvb4H2JJRfWAd+wbqHPpGPxCkjw4cCM3vTeKilzASGy5UcddRl+4yN7T2diHd2
YJzb1D7T1nvh/cxJHU8sps8NkSfZZ2yb+Fgvkbe6c5rTvC4PxrYiQHIXRUiewvAqHqWyTYIqmjrz
jjBpmAOC88r6k0srlPSQqKMYRMIxgIBHXCeXy8KwcLlfxWqquwaLGL4c1ojmMerFWH6hYYomYCoz
tXyHWcPzGJfWtgVPauOoeRMBSXTRBNdSH9XKEr8iwaquCE2jj7vYAmCQE5UZgC5BKG5IPY0NgVSY
oVuPAwdc9Mcj3ZMDD9QQxbri+0N0Kbb5pp4GCybm4Gz9odEuUQic4AEgDq0/FWcEyMIC2z+BZYrA
Sg2pLHA3HnwcWNU7cFzjNQzaFnNsL7cwpe/XA8nlErfHsOym6WZ05Dqxo5arcZpg1qwH4O2LOPkO
KrAEL11FR0oQ/ZrYzHN2dOTSWcSLWuGa2ptdFQc5SWD6/gB+nqTbdpYXNnhme5E3jv7T4LhF9TQH
HaAhx0Pwj/DDGayjt5SzThQSYxt2qMIb3ztcyhOyUAcMj8ZlPpWTD08Ii/gKs9kZnyriSn8sHXaL
WEjRzMk6j5S+o9wQ+BFPbAM2gXl5hzg2eCDeqCXWRTXzG1O+8QTARuFy5Y2CaTxuI7ZffuP+wOiX
krDoedaXzl2fS8vM0DFCy3HT1W4G7swWCvr9faRpAFiTGdOC7NZDRVOwPIx10IVJ2VthD6Z+ax5o
Dkw5QdR6V06NPcHVfeXnyQqK83uoNbHgxhJNdyWy2fVocMx9ReUYvUArXXHl+jy1STb3wRsU+/p9
tVac+lCqMYxmxooUqGG2egU1A5dvbXOdd0EyYrtawIbF8Tvjs3THZoVx30bRW2NMFiwBy6dasSi2
2ErQ3w6o+3v5wcsP/z6CwbZeKSWt9dsIAq29rFGuX+a5VSUXH/w3gs1QU4rWCoAsvbC8nqtbXqbd
Y7cqPS13jZjLuSEuY4QMlvSmNbVOgmMo91PfaEsyAeD+0l47ZbOlx7Nj+91aITNV4zBdkHCE7UpK
ROvWglTaVkxH05/RtyN8zqV4hl6wwcigh+QfvKyql59zuNnga5tgHp1Pw3BdAGagTI3rAjcBhXtW
wn4nokib3Rerbz2Mso7253Twa7dMgWN0pTgipjbhQ0sXO0ZDsg/TFuPo+hntzkIVDIwVEsSZHSBq
/DP5nFlDMkDviyvOgmo7uDUHuCJ2ZjrjJ+gLXjie0HRs1g/VrJF6anLCU85Iqj2Xmw3jGo6puepP
qdyMCnVsZk6V18iOPETinGg4wpDP4rHzcEguWC5qsYTzT4zFaiGdY+Rkx1DNVFZMCrjponANWlQS
8bLYNlKpeWjX4T0Dgpe9QQ6v5y91tg8D49LMOCVgDPdpizFTlNPOlcBs4r5SUBfyi5dvYcUExg6L
D7sED8xEkdoXKBXdnzkt6sjVPFRTVGIbLV1V3ec8Gv0TGxKhznjFKyFQpQ7Twd2a4apy0PnTG9LV
SYVOjz4vnIOd3L73wQK8uy4ulDPH/8FPB9uYgfPnY3vJeugZV7MxT5CgC40lG+9t82mu2fAp+tJ6
mayK8Wi5DGZ3cAZotRwmMBGxuOpKnPKprgq43d1mXNy67EgkMKbgJhATKX1EBug+XkSY4cMGw+XF
mrwLBLpOaYFfzQV1MgQ4BJW+IdZnaYRlGy9yWKYrZ5sxiDCv3gXhaFioiobOalNS6ACsy9WSNkEV
ZSNpEZnDK9L74sOodmDutNbGsyj6qGcgIFpU7XSZNtJ1eLEvne6LB2XzLwFnBV1SzSHW8WVYMPov
/VQeaGdq76Gze6yZjADCHImFg3EBZF7z0YedfsFnsRhp2YQiROxc7FkziySHEQRE+cuiB8pXIGem
5gZ5miaAraUNvSDIJWLdUP0cHIQT8WA7gmIwmyzrUDFYfO07R/CFG2U/VcukVWpNq/WTY1p+LIOm
fsLaXCxo3goDC60/fA37qmpB6XjBLsyxJWcHe5+vWIoEtxQmMWAPOSHI5mnmNK4da9DJJrbgrdeL
J+Igt8dPFcxIoAZT1Y9rYJIPEG5BdU8mnEPiSGlaNpSZwLvPugCO70qb/cnlmNKnHPWKz4lC8Ymm
CNcIyMHyPEUrGnmWNkQ4Cqj7g1HmxBrNm4ZybVS8zwk1RFUecS3Pa+x3ZVHHjdEv31rP9DlpCHe7
jYJyQNaiiZBi7cqoRzdVcXZkqjMHadZk5sLhq3LJt99q590oI2gGvSnaX33eTJ8K102a0SoC2sFy
cWNkHpt4CU3CjlU+gCkMjIjTVoZx8AUWdLZiMMjp+C/GunzJGMIUl6gx8oWBVImXwrbYdxPXCJZb
HRl+T9CmW31ymirRlkNxv3GKMmyPfW51NG2hmjBQ4QG92KUbDphCGnSNnYnSu5o6BjfQCeiyoJKk
WkaDb2LpFmbAytLUbpWWrk86EVFhFG8ja2BxNc55T6GM8AqEOekzMe8WU7jN8khP2AbD+oI8XZkA
DEtzOkZtKLMYLasDYd6g6RozFevqvU/DYMgPMVvEYjRof3D09Z/hLfgvQdA52VGrNv/ijObAs1Rt
wBIdnC3vzkgVSGZJuwm6OYpDOQljs3lV0F7JuaPO8hJx1mG+B+HmRtHBvRMzWRxJ4PfGY7PtiJkq
6Fd4bHJiCjY3dvZldK0Ma3vuWGvijAYH+yFiHHJHeRg+Ct3PbqrpN+5NeqboOI8AsZ03v/XNdAbL
9BoNOkfeoRz/TDDcgnOCGFaZmPYw0NbxMdAkk6rm9sI50H7mFBdcZTnl8kG6mCVSMxMt0WaaOV1s
K5LUksrvNj9xBmesvkuA5b8qzKo4xttGfcB4besnf5JTlPqLhTGspXNUJ2HYz08ToWbGNRwX526K
PI373p2qVx/7x+PCWWw6ucKF+C75/W6GsIJCuszZ9uIygEKOXNgOcErViV8uWKU5MRebikMa5gg5
L7CKJ9XK/geM26EmXGGQL0PUo/I3RdP//G1E/T/D+v9y8Av/v4f1MTXZj7H8k1Zq/4nfh/L2DlBD
J4EJxvpv//fvSinb/hdp05YLm9i1XI/+8v8ZyrsuufCe50AlJICV94xB+f8WSiF/teEV81MoYAl4
huL2F9rwP9GHw9+Sd//vSB5sG152EnL5Hfkg13T/Iohx6Q3yOCm2hDyv7pVT26lnsCwk4dibp2Bg
K6f2nUIjASTG7k88Rw+6ypkZ6ZamrL754YDeUgmvvhvdkh2aQx1S+HJrrSypGDO/Wq5BJoQ3Momg
j6RsUq/44wD+FSp9evN6jC6iyYYnpoARMJYydydIK8Lek1Ss8JHpAr0SS+95Ktm4rwMdCwevPUkA
HwOokh9V6+mXqlizG7ZoPlYxusliwmcC8xJ4DFvQZH6i9qeMIl8+j4N64NS+dN9U2x4xUt/bTnsP
JOjVgEqCxfPW8IobBthxtJuEVH3M1Jx4AyafXNMOYs4g9DmD8mVL68zf45xaOYrjnWdeBiYt0Dc8
B5go2op3z35hPOqBYi3s2wqvS0dHVBCKhRjuLE3xY5iCu8xY0i6srpk+fTVr/biG7BFGhVnN4ifn
gBZZLg4SPb7FMMrUjMpkP1D8wpAhFHCEDcQJH7EtdvzN3dKsMBJIOXEwO6950B/XrqVREwkLoxoQ
4HA7w9dCCUtYl03G3+cKfzixdPtS5tVxIgOl9Pv3fABn44sloafcXQQbkd+0F2GRjlB/cbfhyFQN
rW5bPMrNPE5Nc/GEeqR6S7i8r6P/wm4S98Z36vVjJfsrc7OJcFwSUnlujd3bT0dqI3QQ5M6Sv8J0
GsFacLgJc/O5CND6rl+VvcNnGMXBlI7LWaQN/eEUWfJR1DVraTcfe1pI/laT/CKuzIyBMTXRNQSQ
S7u6D25Gu5FWWOgyt55n7BYLODP/yTeb64CgjaqkAA8QdsQIKUAPk9K5m4WD5caRV9KzDqLyjlv1
YjbN0fKByrYB39r+SqzUtZzcUx41ztNkvJG2dtuLujjVw09EGvf4buIc/jCVCwRP+SBzRoOj91Tp
7teMRoTD7IsbNLTLZZOGq0oDozmAjrmnBZ3KvubFaeki+Be3jQJii5xLo+9Km5aZHT6FVAB73a2y
J4pPgvq6nM548xAps/5aoAtB2FEkTdac/VqdvXajMECEzGnzyudk9X0cUJmQDUg2qBdv9fhi8Nds
g+Hdms337Z410ECtCl2SWpSZmiEnhhLhxAb0zMjTsVvNs3JNgbh4kO6hZf6NNKej3dUerbK89sg9
XOZBwsGmP6r6LsXzfPEQMlilwoVK2AhxYbFZhncL8XQqL29p053Zkq6KcNrtWv4DI8LLuAOOTcwZ
JKOi01ijmP0rIcj+jlS+i62Ms/a9X7pi0tYudG1UbBvtxVy6CXjZHdP2Ac/fFD04GxZ2OZNfcqWt
HcKMUZrouWe8NTtfWjwSo3ztwANChLmYZwNDWz42n/6Ijo4hpa2YZDdrGq0YEPEAfl9NZj60JJEB
rg1ccJP5zlwn4MLPhcMVpYPIgSHux/K41OJEjbKn7WLpce9x8iVTAber5yZxMIFzAVBHkhCA4Zzk
O/+5nXj+MvsrouYkq8cTqo/YDPOrwGrPFZ6/0qCudaRVXjtj96Db/A7t563TFzcmaTHMp9IOzy3A
+wt8oUS67plczrioEXkjB79tKXrEzCGuaH5p0aTEwFDRTWcLIXVN+WARrMT0KB4HtPVuX7wS3Hft
Zuu9LYcrn9F+VGTJaJnX4QohykPN6FaXnCIIE6Z/HuXUAgMg1ymc1rRrzEPtqJnhPtj2sPfeN9iG
rFR8JdRrse+Pt0Tt8ZyXV4Fh3ZrWcOWMxM0QljnWvvgmnJHOP2hBm2lqJJ2bzKzeXFOnbVlcWs9L
BrQPZg7Cyc0THHmaQ5ZOnOVqJYsTEtCQuLN3JN8x0ev4aDbkyIb90Vu9NmVb0+fVd+6l3Nne4SH0
9LddhBW1vaKqWqC2+RfHBBxabDLpyQ/kDpSYtMNTZgRXUzA/9u5wsy9HCPp/s6ZftPtpcDqh1RtS
e31oCVCvK3EkPKBjV8eVGBrcqJzwBurnKjY245fObqdWX7lbcJ7D6gbPEo2BfrzQYY1NR98tZnFU
gJHuCR9+s8k5rrYCyZwsHxh/JLk7LweI36V4bQehfwaFPrv9M7OoI7mX1xkqm2EinEximiecyEJw
chXoXrMgaozC+J8Glr0ApXGUZH3WfzBgml6RgYhv9hjM3XkZs3yLrcWJIIly0uDoKdlacNiMH/h+
xxcNiOybKfZGBa4H70GrASM6sy3Oh0WL83ZtvXfw1RaTnXVEeAH7v7vxnMpkflZPvI1w8DgZZt30
IpbRoo2+rAz9qGujr2vU0i1vYRnshI1CvhM9ZjzT7AW5T0PSvHF6QOOMlUe7PxQDo8Yj4pACoJ6I
lhtw29WC686sP6ULgh45rh5v5OJmZtLImYuAiorVBYSpKm44Ibef+ByXnwEHmAJGaOgbb0AO4UWS
sqpOg7lU26EODDGfitBthiPdwSw8B0Nuufgf64nMycnFm6vl6rxOPoKUvULi5DnsfZZVu4EXlwx+
iEVaVAuzpEVEdKmR58hLj5s9vLW61kuAmtbWYzOTPZRmdSl7hD1G6OIVl4uO1wnH7ZkhTW7dbJjD
/dOip5a8JBbblSMtPfK7jVGsn7b00tyDzqsiQ+7iZqwG0yKx6FoKtfE01mgssJLuL3stjBmMWGa2
Ce0+vIrVDCvuC/cOXEjYl8s5UBtSrpqwSTt2ItDqNwpVE6Ndq4WRzYijX4BaFoXiKaNVmEzhNMlT
oGSV3YvWHf1XhnQIWhyKWs6v7ODqIOkaM3tCR9c/1EiFcqCLXmneCkQfrCKTD8rKL2T3ioGUoB9S
EqVKeQJc9uE8kJoIF1KODltJrz9dO2pHUGMQ8Y8NWDt4atgqkXjYqCORDwLVPKDgzEiwJc4T7Sdj
DjPl/TEXBvrR9gsZvN/eL6Dq8jM3fzfNOKELodaC/MUI2zGujEB5870gC+hr1vsGrBkB/+6IMsFn
r134p2Kmiat/yN2MN8YP6VxcpgyJXLyCLhtOgwy94nvTejVmgNLDdx2uhJ6l0OPpZAR91j3wzG6C
KCrQJUfiY/qrKRwjA3JIv9IaCCVZds62Vt/cdcUrs7G5jGdvs8dv0diom2xY6LzZUTNftXnjw00x
HQC0ZKYq67gqiYZr0xOyN9GD+Myo3FlMzKkEkkBMlnehKzyT5Qq01AU0pwmlmIzafSP4AJNOlSN8
Sk1zHaO06XSbOgzarme9Ax0Xo/Zvln2SydG4gATJoQLzl4EkBUes0i5pSvZIG9iZgfwmXikKtnLK
Xv6EyAWRom2a9NFBahIkJJyFEJM3NEcx8RjybZ0DpLeRyJaFCgO1HNBOOkopm4/lHjIXDH6s/LKI
Uh6dfi8YfN1wPYdgPOTN1n+0clDvM7IijMbzDHvDkZl3U0az+JRDvselQsBeoeOimE/dnCmMZYMx
5R+32sLPd/+/+Vx7DnepaJr2PJPH7KSjQ5204Q755iLoDGNEsOkGvrjHp7zY78yLTfwAYIeXVCxW
eaXQ1lw3iprv4HdZ15yYQpflCYqT8bja7UbLGjHxdy94gfBQYHx154+pnJV35xXl/FgjayHeI9+l
y4B3o59uFpQuxe+03q+rgWCimBf7pWJx3jVLAbuz0cx5FnOB/edAuM5P+rkoTuBhEGPeMRL8GXah
JLBkGHvn1GZeA6XRRLcSIxQ3L8WApiVpdTu9YmAW6KPXhfU2miz/Zy9C5xdIZecDsg+2O2PQzpu9
OF7FuD0IZ/BBvgJ9TMOTVQ8JZps2fmj9yhexwF4Wyl6PEaIgynUw3iD/CaGmSPAGNAAbboqnXrqa
TPKtlj+17GZYyMvM7ZsgQBN814P1TmGQsyWZtCsPDga3AjkLnbWgaZ6ccRjQMzWgSeKejgfST+S0
PE0BGNZ4QGsxJ3a79E0qOwRQ8bhZ7hXYJKS/jMsROg3oQY5kd2LR9lVm6HRx+uGxyEqgx3g/i7fB
H6MPwIBw7rnUAn0WIWcLoasFAlzHX1SFILbQT6QYdI+cn1HcMF2kocaLXB5mTV8b6cBYBAck4f2l
B/yo4i2zyWPRRFgy7A+9vAaSS8w9/hO5uQcMhYMbW4i3ROzCALoXsFznRPq7zqhpd8IoDoDS/R0r
8D99nf+K/tGEcfoc2x/d+kcL3P4Dv7d1LO9fJtMa7MROaHvYGvDJ/N7W8f6Ftc23I+pN08RTa/Iz
/+214IcwJfsQAveuj/VHYH7wL+zEQYjV1NnRgvb/l/3tzySIwETnwLvk8iG487DC8Sv80Va1BcTY
O/Av0fgg64TA6XcLSzmVz94dBmt769Np/ElKqrz8ofX1bwxdfwZC/PbJXBU7xL9HSCSctD9/MmVW
XRnoXBMpW0KqgsI03wcfzvghx8fE2J4FZLqg36coa+e2j//543+zpf2hncU3Z/jo7i0tO/DZ3P5i
W5tcKSRO0D6JgqA3461qXOINfdmfeqmjr8xCmk/XXhlas8lZSTkJqz9N0nT/g3f7zzap/To4wElx
HkKFpHD4re32BwifYJXbGF4QL9WyD34JszXkjJBVxu3EUoXQpYds8s/f/c8Qw98+kvFb6Nsm358n
cr81f/hIZfbNMKwArRGre9fYY4pXF2ksoFnNIe+fP+vvDxjWORunJi1DkJjBXx4wqSk6carQI98a
elFCaq++NJOK0HaUhj4hcjfFXbBJ8/2fP/jffUmypLm+HGHpqe7//w9fUiLLW21B9KrR4f2583WV
VVeONjhLGzkWoX/+tH/zNXmPeX9AP/Fx3l8uqZgnJ1xrp6VVCaVMVbo+5Moi0SivPoCER5d6v9T/
/Jn7pfvLE4xTy94d/1xXN/jLE6yZN/iNw+4lTM98x03PzatYL/7Dx/z9Rd2duI6NTJb3xP3b07LS
edCYHVEQN5CPWvlRoUabj5umOFLEpRn7MaxqMKf+hyXi77cQvydrJ34zfm062H++hWRx2iFHMWQ1
HstDbNQFWtBu3j62rkCS/s9Xczci/+VycuP4GBCsrL3QFP78afQVCMyx6TMrJm4vgWrRcrSWiVHF
Kmd50IKQ93SCD4U8mRp/pfvEuDZBLQdgDm0JNqSiW4b/8Gv9/RoEJgN5vA8sFEBQ/vL+1KGZ9/+L
sjPbjRxJs/SrFPqeA6MZV2D6xhf6LrlrCyluCG3Bfd/59P2xqma6MrOqshtIJDIQKbnkThrN/nPO
d1p/KtZdWKnpJPxswu3qJsMlYhf7J2vRP3sxpbMi4sRw4cL+7sXmCfV7xEcKkWwwTy0WsZ0ZYFDD
OjGUb//+/f7j1bs83Ej0OouYQGXMb99ui9UOr2JXwGPp3J2KB67erKTj6G+bkn9J4/zj5UsvK4gl
soR8qggrv30dAmhjEZFBWTPF7y/xpKW7eQDzRqv7cmo03eBTaGP2lPlaH//Ja/9xbbd1Ll8DAAkL
LcrN7147b4Il7Vawp5Q83bponlYMRyNmUBIg86Wj8Vn8yQXzT95XtBpDUmhAaPoPNw2onIAjg8UW
X87jVaPk/oWV19n8+0/vD+sdPCBqgHhqsTZI/vO3v1lnI9rO/MYACXXt6hixf/ErxzgmUUeE2XDK
R/wSzv2/f9G/Fkv9ZsVjAbJtx1LLjcqrLu/3P6zpRa31miLmvnZSN3RPvgocygrHcpU04ezstRRx
YtcnDqZfwgBcUFNqBV8RICf0k352D7HAk7bH1YQM+yc/2x/edz5oih3JpoHU/eN+RiGXtxMsOjCf
JT4fKeJ+F1smYSJd9g4+HFjyLW7Lq58F1LHFc35o4j7gNp6Tb9xYlCpgBKmoMlBd9Gf39R9uAhsN
ULDjwbgJiMH43RvXjwQkYpVRUaDHzo+67bOfM+241hYba3QDU6mJSwSjFWnHstkG6nO9MBtnSR6I
DeIP0x7yveRsbRPF7eXRtjlgb426A/zWpPU4bUoMfxjVTGmNSyNJX0F/HwwC77xZ+BDLPKGXlYsJ
z2bSz940Ep7whjyTtPZoBhtAo5wa2jGwNl8Ga3S+6RDPx33jW3HsLY0gA6ckh/9PThKhQ4okBZ3l
0tkTLPdWLeIAGF448kO4XfuAHzq6CuXnnswiZigCf+enracTsveQQXGgXyNY03HHdwRSPV6LZMZi
F47KOcnAILDVlz27L0o8nOQttmJEFaasf4aw/v3nwqrOPt61F8uAq/Pv317QY5qMYYbusdYIeniU
zKh0a2woq/qTRYETw+/uWAM6kuNIm+0+/C5S+b9bB+Oxo3i1Dpk9GJEVvmuSgCEa4VQw7hQR8xMg
u0yUc3KbeNxpn49bBR+mRklFLIOf19bqbI2BeWfluGzIO7vhdW5mL03CsxolHnVpWUwFiAOteab5
D3OSzRy9ufHAaNCfsJ5pcd/JIcNt7/tzTbow+jmjzmirbF6GjgsWqCiHdBuNpXgnV7kvxip+FXQR
YFTyk+ERUxomdLZa6Aa8m0S/GMku5qw53pDtuC1LYuRVhW/s8f6W1wo2W3+OIpBjpVNYi28Puh+y
ZsjaH3S+OrIe2JswNzhH+1hT5nWKvVuQPHDs21DW5iVJw7VMNGF5HWBJcuMuwuhOS0prF1KMQR8S
evVK7/T5B1agQ2mUan7nQ2eg2EA22aCL4xnTFNL9quHJU3saYtkTJhNqv+auWTdlYq+6dopv5OeW
qg5+CiJ7FbUDe3d2tKPIZgxQZtrcfDGVD5VhJ49Shtm30XTM+WkiaxY3ttmQGyzjEetlALm3rNSu
TgH3kPFu3F91qddYbDXNfPX7fARLrWMWJ61JcK9VjeoQG8buCsKjuqEkp6R6jeicM5A+aq3ymGE4
Xq1GdeLNF3c5aaZ1SXRlR1KzUXRjLT5voEFGuxe6+R2iQWjI7Bwlu8F9rbmiHkINExjSapUgrA4F
43tdvbWi0vcktAjNpv6LmQ/yWuOuWTFE/tLjIN/GkQMoyZk1fVgXU88oqE7pDQ0MW16mzIpPGfLO
Q+kST8JkHRDT7mOVrHix+tc42YWzLjDCyl1PIVlyl/ol0of1iLjirDooSdOup0ITmPGcMnKEcoK2
QMvVDiyVJB5Qihu+a0I/AicPwjqI5mj+rAdIkNhWqZTpoxnMpuoebDoht2niVjvfJfqw4SyFA72I
HbL+NncTq1ZjrpOOdxA7sQXbWGuPMNOJIuY+RXPACGv7SQ/ip1D6bXDk0JIeklqocJPlUbOTbsnA
jAFe+qMZqWHHnmWmrBhBwGNEM1KU2KK7ZrMmdulIH1Gn420LOms8csy2uLmjN+i/ABPi+pGwZYtQ
OayqTnmhmF/q2GQYSIabdxX4k5YfptEftwPP8RU5Pp2q2qFcDL6Jl1adbpJjd80vGbsAn7KCDphN
A3OcKVPT09USEkEfEzyWgTnM0KrGijndWG97IzBuYRVaz06IvZIcHa3UZvicm6Z+wHH+WFZtdaMW
K/oKeys7wDuARd08uRHNsVZGLgskawmrObEJ4a8wmvU/2el8uQYPtlHrP+qxMl7jCa225rx0GOel
RKvPHkY3uNemIj+JytB+xP58j3kKd0EQvenzV51HzyAhv3B841d0puMkggsLFOYPpAcbcaKadVJk
VpVvx8Z4CwKX/iNT3utaw5TRLL04n58VQ+l1JsZTYI2XPKD2T7eK5wByxs6Eu9tN5qZ05Jtrlh9E
4Z9dk2GnRb5rCes66yYY34VrL8TfcqLJyX0Y1fwEKlF4WsPsQ+rYO03kA6AfWbWKmwAWbLFLKf3p
a/2hop2VkW6Pygiot9bLFqsZVlBaXoJNaOn3ZO/4dJiuk8MNzmw9ibCnBSOekmooSBHaXdYapKcJ
lq90w1G8gjCPoxUu6asBv3JWICtBOWIEXtzlOiQbu6IWp1UlJrNW7bU8QXpQ8VMwWDu2Obima8zY
lJehxqQkr8vgUaoFYZwX9wkwJQLiGbvg6NsJQ+PAzg0QWl1JJEGq+b4SNh34z2ny+mpT3DZmq+dH
n3vsbFAlsDbyxNPLiB8dGXtPquc+aXRt3WtyfDSWejQ9y5/F1J/w5ddgh5cDRhAxyEVdG8v5wE7i
Mjc9jM2KUd1MQikdXGObyuxEWfEr0syR6KS/i5bwh2Z0DKoZFDHmAwlpjrA+mKBuy95p7lI7BXUe
FdQ264IPJrOfKhi35Pu755hCA3zt+BIdIhsK0Tk1h1sSO5+BRZcX62tw1ipq2kst/GwkPtIei80+
z3Eh2TUp2xxP68aVSXDBeP0pw/pYhYlzdFuKxsc0/+VocFB47egXR8OQPkVfbJ2pCL/wNuWnOjWJ
fhhu+migpz3PfsWHIoko9aU2bxG9sfd0erhJgsSbE7Fjx7yDDEwvpSW/yRSgDulLDrOZoktEPfah
LqcH6HTQTftH0Kjntisf8maMX8exukUBWAYttLEJlc6nPtFcUYSpOsx9LRksEfmyImy6eoWGsOSe
6J24m1mZH+qqfxBmwUR6GHcIVojd472qKgLipfFMwPriO6RRnCq4xkl4rDTzPI/9TYYVi1zX30kj
uUvs8snHtrvCDueQ3u5/FXNLor6czmGgs27k+bmXHXZ34h/Y0sUvq3EBmMDHUadI5bTXyeGUFI21
KjJJ7V86nJ0m2FVZkVMx3NsHvxlvKufq98B/Vat0+cCz9s0OKKSyR2NHhTbYPi0PkzuqwfBd4FqQ
bp4/u232yamG5COJCY0kR9FtaiZwXIuzsfQGT3cV6bOWkORWde4bi7e5psXpJyC7CLE24AGurJg9
ihacaVgSF4NSZ4LD5trMq18k8BhY9L+y0AYBBoNszQiDMEySoj9F6BjoVD2iRattwgKLSu7HXu9G
W6DKaNPhWhlENvM2ekikS/wnD365ssU7r7m47ub8SywyBlMB13M6RBeD1rrMCNEZenWfs59eDwNt
zHlFAQx+BZ86OvA65Xsw6Kc+cMf7xE+6vRngno7DctgoyW0sqvueBrtLmk02zQL+XVFk/lZn2EDx
/EGkJLCCvT9Mm6kvt0al03oVXuww3gqn5smc01IEr0bgCqiKTesrAMbVV9SHn5YdHbDvUqFlzU+m
WEIrs2EfBrNOyM3VfEXG3KqWqU4jPGb6arZ2hGN3aIuxZ9byShfYyhQ0UBk4lKuGaJT24nOCGygr
zpS86kN4zEjKIFaVG6YbXzLtj01UnGah7WoBpBBiJNoyCX6Qb15vO1cmzM9UeH7FueGZrbllirQ1
Ojxmhf04mNn9jBK6wvP7ZtfzplLDc4GQBMlgwySa9FVvGF4r6wS9k8ARhxgPYHmxlRnuuEoByvZz
yq30jo/ENfVNgWniDrmdzTs88TxkvVf+sHdHroQoV7sQmMIqGOpHesu3taZhZma2xi3HD5EVwQ/R
LlWiozhTf/UgA/vOoEYRkIJ20sl3bFORtEdrossw78mlkDI6QQ2ircBcDEGthiJHSTYkHaG2foIc
xaPB3IzudJ0mQDBOfk6ssb/r8+IT1pm2toc4PsMZidfsrH84WXW1nSGn+tQK96aE4yCopbEx49dS
i/Zq8rXniBPKU+C4Hxa0BzI1RNCqBwwYT6avrduGYeFoGb8i2+k5ki5yrW3/RPer8VPgtBps4Dyd
mi+RA3sCCS1iu92/Mfd+72jSwzRqlyiuFGwMRBFCXXpFns47Cifio5OppyRwHsNQsxlxVDe0nJsd
jMWdkAukpZh/GoN2rFtw+yFdpoi+9oOe+L9gMvvbLCivWhKlxC8RnGPLPrBf200YtTwXvx/6B1YV
5uf35A7tdVNYlYfycisqsn01mibw9PsCNgRbwJGUFbjMX6Awb1mDkDkyUgJkVL40QuJLnMqvQg03
vXQNvJiTetZIaRH6bk2sfrhhO70Zjz3Uh9Y2kWMBAXlmEONAryac6k4I+TPrzjItLxHPs2M1az5Z
X0HyligfnWasHRcuu/k0Rv1bS9ndOs/gEC3Ri5kV9UxHfeFvMox+e9oVPsEwj0dQUSApwugeFOo9
8Jvj0HfdinCGuysLgkDJBOBdM4ZkrdfEvHUHM02R6PFKyLne0rfqb+I6QeWltbWam73tjKxoLC44
/bA9Zlp+Tk3QO4xANnOXPxeZ9j2blXMVwHAvwiH4RiRBelnEpzwW0NZTEGEX1VeeSPxDOMgdGpH2
1ue8sJVqO5cKPbKbg7/LU+0aO7nnNNNL0LcvhQvIggT9wbbrnUbuXRCYwiKpzkXb3IoO76Usq7Oa
fapfpnYNmQcIKmFTFJ7woXPtp4LE4dqc62slzFcsT/f4RPZdJvQD+cB2rTnOuEnxa8VB80zF4bMe
VeJUOQVNg8FDpRcPWTdRuDBHb6KvdipfhHDTOPdpQTKlkcfadI8wcrdOVV5GQXFiyWGGJzfYfvhO
WmF7RlfjBhq3jDQO6YyjTw+a/I6yQamvLSefzhJq1bbq3UOU+TedzoZ1b4+URAz+wS0zT2XDS5Zm
Dm1O+nbUOd+OicOhWf8F03W5dSFQhAK/j53apbtKdTQ2IGpScHwteggoOtiSYkPUZbA8bajrbp2Y
A45mzpGPGJPCdF0JLck22ljiYtPiGEwMjbVivjOpCCUhgfWQoHfrps2e6pzwUjVachuDovrVFD1r
n1Y37CArFak7mdYAGvSoNbSjD9ApWweFKb8Y6pgvWp+Ne02Ew12rrKDdDSALX6rCLO7LyBH+WuiR
lnqR2cmrX2pYPmq9960Dda7ptjVlQmsFe2/ce80AfLPTn4o+7PQzpjz7ySrb8AorNViC+PczURR3
4dsw7KfMgcxp5byz3IEfnwi+zPeDDSkuqmQMw3xKefSHcZx6dKq3byNvEFdYg0sHOxGH37C/mTLr
PJvRltZwdojDi68FT6NB1Djn56Yt4oF4DK0u3VUG7o2ZMNDSmo5H+iDuydsxBSGuepEjMMZ1ANbh
wwzj5J5apG0RQ7LAN7EmGkt9T2V8VLVjbzNaYQ4pejFLezFQwerP5lpoXLs49nnI1ENwnFVM5Nwa
i3uaL0991/9YbGmrphIdRBH5ljvli21jP9Cxy21Gke1Cn7BaBXhgH4+mxlnEpyo8iOdT5IISiO3w
R5iYFRPJWvT7jEWFtiHzJZ2c9DErg1esGZKLryxMMv5QMrVCbey0pRygjyu8gEXeEpqbdQ6jQRWq
DZ6LYZMF+d5u+oOmqoeoU/eEzyN8ntI/Ibl/FElc7Egij49hqWX9uRu7/J3zWvBR5bVzhURQeWPk
pA9BKZn24oiKiNea6AsDERp9MwXOMRysGYcjjjyNpvcdiWUWtqWNDkNIfBYEmwHstO9NPV4jdvn3
lGjCLXDcItnGlHc9F2nLFJYmx+lxauv5wOMR1hIP2KcSSsQ5pQ/1atvddARb8WMWuXak+ewaKNxe
fCCnwsixOdru/KJZGVcEG7hm25ALek4LTvmUAYWwRtrs2Z0ZKlhRZj7SU86vAMxqBkngHMa2wiJl
WsOVzFH4ifvP+jR7s3/pUpPCp9Z4qYidnMIoS+/jgP5wXLHxJXUAgbFQlriPY7GKK/AHro3EPGQY
40pIus7QbEWoI+w342dsNxc+FlS1oX5Hek43tVnehqoY3kuIZcBSAy8baSKWiRGekEzybU2g79Dn
bXdwCtxVUe+X+6I0+2c1Tjj2aBh9lfpCxmFzvWZLpXt45tkmEh31RFG4N2ZKxCIA8OnrFmfYY8nB
YpdOlMkWZNuxmTHs0YqlDz15LmkApubW3lYj9cHE8I1tBPqAaAEZ7x3f1yoeg1rQbJdJHMrEsxhV
KdWLZ8OkgVvKkvxb4JLyUkvkm4bocY0LQD9J+N4715EMzmCa4cXsrjCtGIkRCj70iZ9vWlOAmatq
zMC9KJv9VJr2BiSMDvEEaNABz1R8V2dklMnAECUtwqnwqIIlfu4EwaMtEvOSx91ZyyTsb2Wmb2kb
hW90w9CHoDdQSjIiL++SWigPer76doi9oQ4oUIwdbTzvDk0p4z3aOXTJuG70z3KZLnNOquJN4eOM
o7ZsyfJD5o654CZz6ZJiz8e2EFikpTxqJXuGRo7dElpvRhKNt0IQ13VXncEFt5/qmgmFxqSa+xeu
0TpoY/edCtPJYrQ4hy47a2gW/lEPo7o49H4b5kymmecesaBHxneLGZm7s+3wsNEDltc/Y77n8Aon
iEVfT1oVfMCzisazIL8aHbgGm4BKsip9abL2r0oEmOlt13D7gEN0SrHmaYD+SN6OAYreCX1XVb4y
D8DNrILjDnyCR5EZ1keQBdaVFhAMoPZfJYS6Spr4wDZ0Mtg55M2+E1Hp3Ijw+/3RcHtbeX7bJMO+
aLP2B/A2PQQnA2xvj7tcEaKdRjwFDEBsLSbtiAl9HU6dUuG6kTgij0M9pdmdqozxmpJ5pdu1E2of
9pgR17UZ+pyjmDUyw4YUKD6yCmxWlgmn+G6l1hj3U28Z2TYGB28ij5ki2FQwU0avJv1Y7RnFZ+R1
Qws7L4JlBiDIERoTnr6EAaVAQjlbUpX8eJrccMze6TMuRAMGDU++j8y2d5QC7NyhfBiHZHgtYkbO
rv6pDYQXi+YezzAB+4ZIVluynLh6te8ZK99mRqwbh5auE5/2W8j2Ney7b6cVi3d6mN+gxm0M0F2r
qXEguMxL4BHXbxBtqS4faPwZrM0UM2hZDu+wdGi14Uj5sybXEqyFpSEVBY3ucXr3gRfB2aaH+Sty
nX2vDT/1oLXu4NTQZuqOXkBS954vMR4ZkydPCpbPi9Ah1Xfm+OG0Bs/oEN99xbZ6289pSD9AJe1j
wc8KMNR2+IgZT24bIErM6ZLedVPoI1irb0OaAouL3Z6FYKytadcYCxAqL6eRW8SqMnXubJF/BMYQ
VOskjnrjWDVDppgxLBKrpw8yHvZxE3F4N8yEmiwqOzkAFLbiGML5sOuY6lCnVxTOZJzB5kGProCF
u+uwLiMS9ENl2ac80pqUziWZZx4XjNN4qu/BmdpZo2Gq73oiZrJYsLc0Lrscsmczueh9IKzTUApV
HPh4o3mv91KSGcNHrs62DUOM5R2NYo+DIxi8omplcmNrPAZP5GBSdabknaXA6jX+TbsA6pOArtFu
VNmIgJ2Kf64N12+9Macu0gtNgxw1VnkcsgWpb3XO9HlSj4nC739yW7NJ9yKiUnnvYIwuyUb8dZmA
ptNlP3vLqqKr0ag4uyQVUs5GDF0DLIXW5mZeuZCktAs8FRnt+c6EHLBUpieQSSZTzLq6B8jLUQog
7XSk6JBHHtiHe65h8JZ1r1ptqzAnDC8drMCtqkeM4a4WNvtM47iXpowxroko6z3esWHReV6qtoH+
4peNu6kHFMuADeYd/NXogP72y7XnHzwyOU2x0z5VtZruWbcp+DasE5VVKUwy19phUVjcHgNzG2W2
u0wW8zacQ9rpNWAdsB3Z++Q4z0OaEoGjILhPI1oWoZ5OfZES0Tx0cv/VzyW8LcZp4WvWROHgNZDk
ck7zkOT2jJ7ZRPZ1O53zugzZvUVcC2ajqhMoDIY+YWq5d9k4jXsZORQPdW5MdMnM/a1fAL3ZcC2z
Rc+avHlapBSvo5r0dawTYuO5cvLPSkumbVeb58BPKGoK9Omm6a689Q2E1N3gJPXa1uaA+LR47GSO
z8cUkYclw2Jgk9q0EqcN9MTKbTzKVOQxYomojiMnr53s0u800OJN4vrVo6wlxxcGcQa/yTQPnPPq
ny4f2mOIZPITVgRAQ9hXmzY38nVK3FNfiULjPZ2ikm3rxChrroWxnxsVHXPdH69ECIarzXW3prrp
h5HPMlqjzsqPlGkBYpndSkzgsNsTxNWXMFHFLdHtVzUwwBn0zNlmY+/ffL8rx23iTFdNL80due9k
bcu8vDh1bTOkb537xO0Gn7Edn5OY0gRFskn6Q+226c6xEvdj6NJ2V/ZDcaa+u7lTPnhhm8kkx2xT
kn1YVrsqfIFoo0522X3UiUy3WAkPduSP1KeB4OCJ0d7hnVZHLEUlqlJdvtsgR/2NXslpm9RA9WFh
YqX3UBDVNiWdF4HlUsZHp4VBB5E2r/Rtk0DgXye0wLxXdhIPhGroQaKdK7q6iHWvoTG1r5Qf8phQ
4qbxnS5Kn637TqEGsbfI56NALXY3APqSO0igwgM53X8ZZtUAMAybq0aNdKzbzIfAeNt7JgcLFKZW
DIT02DRCGuZm9RZWswMeyoEKSeDhrjECsa8JaDKlxN04r3VgkLuM1r2thTknYOGZw5+hbzmeFhbC
J7kP66RrgYmtDafDvFWOzIdDCfIgkac5ZDZIvy+VOiC5yTyXptBgJxgGloDQfezqTm0mzJo79EcX
DS/05S5M8ZbDe0gFQdh89mZDVJcA5NOHPcXqLk76707khOyaaj5wXAnWBDnaaKMyTRzyrABhbTE0
MxPXhEjFuMqfhbkzqgFmGOwL4zZKe3grm1K6G7+vpot0hfkA/oxNR12m23nOnTuGNABGC3/fk2bh
jBZ5jeiSVSnGBywg2tNk5e2tRghj0xqR941K3BD0qHhVGqkfjW5yOhO+qQ4BOcxmNcLKeoBvkW/g
f6QHt+7dfRl3/r6LbYZwkbuJHVEcuVsPSR7Ob5jnGGQHjBcBU9c3jbbGDVTDgVNrEyePnRr018GU
wZ0JZZDHsgyZ1VjyXo7uS2ItI1Q9y2i3MfVoIwqsBLjvQlgqVNhkQSP3STSrHTjI7jqXXcoOI4X1
garxrQa/+cqS/HuhEK9rwhvvfSztu4rwHYW+HYZTu+l4HWQ8tO1xLVDAwZTKkD1NnB4nu/GcVF+S
KKZnVERG/bw/mBapNpvmMSmHaq1sOlXdYnprAD1v8Y08Z1nyaba4SgrAVPpUGqQCxJnGHbga/Yw9
0Jca2yFwRLTXyaz1NEKwb4i/KUEw6uWYnYznhBM3UbgxfGDanZ9GkT4stYq9k0XWhix8yVgZBVLh
sj1SO8R1aoIu2weZNoWnpq4iz+374ISto+WDYDl0B5dnb8acKu3nx1kMxQZUbLPth0BfU0KLc0q4
26AznmwRf2TYwzyKPYINGiA1d5H+DEtqzzQ9Pmbu9LOkXmLr8N58g05BqFYDyQFLTc/QskhVlNGA
QzBrZhJyEEzCozYv9d4ZPJOVsKeIr9BjlknwEgSyfc4EHUlJQn0mGKdU48Rc9APtpE3ZHiUs3VPA
k3lVh12yd5mYMWcfm/umchga2QRmUYbDkwOLax3iy7xzUqhoBpNlGJVix9yQ8weHrXXuKIx+bi/W
cZWVT0TVcCexntJRm5lewQPQM4CabSctszcl85VLoFuMewUJuTyC76E3tntq85oHoBmYD8K3SfBM
XfVs+pxPM6aRr5qlHYjTHAENCILCcVGcGVSvRVv/jDozu3ad6Z6smFY6GA76vqq15tl3DP1UV8I5
F0FVfY3AVE4kdYOTruc9hOIIuk8Qi3sMXRqw9bRCWEAZuw0MLdZmG2f7csIz6DrLdrEgejuOKtlO
ae56UoJ3RJow2yvBJe3OiVAmAs70T6VWOlcfg+k21Zl3yWAGV91PafEABvHdUQQtm5QnodcseVib
tMiW0H+8hi/ffrgtoj7xGGbQpcXKnMmTNXLqukyMsh+CIUQMnkFmQitknHvUesaJy27xR18WPYEh
KlR90Pk7xiH60R5SbUWMRWAcxG8VD0wvPRBRzdEaR3dpLyB4SlCfNDjbsZ8TK8245652H+siAWoW
l9m4Ce2G4ti204r9NOqsAVHabpfk1z6zwRpgReBui8y6/gFvHqBtjSeq3vRAh5oV0zlxGmvNOAaM
S+RadZX9bARS/AqdCRBqzXaMyLchnkvTam6DYWjPOUH+S0116nFu5x9x5WSXkdPVTcVmfcx8q3jQ
sgmUcgmA/WDZVVczKpczJeBoYBuVQ5FuxThdGN/TK8uZUKxoAJLFIbVyVnmrD3Rm1EHdGxutDeq1
ZbWiA/9Z5p+TysNu68rZfw6rNvlFlYWLbKLxLHAc1IS2FVw2jdvTUppHhXBXILTiJ1lOQAoxwUky
4kVlsv3Vm1PbNMmOBY3tWmpSRbCYQQYcvrbuNWA2mCLM+DYtpsjJ1BVXWoRC5ykbWP2sCSMc0xHl
3FdlaMOonfVafzGwUbBvgnp3dPLcX3MYt9Re5owXRJlFLZi6AlnDGHuzWIV9CYFHN7rgW1ALhxRq
48oqw+QoVa5/qGaojq07sz6YCpK5r+ZzCcUerm2fX4pB83/Ief4IR+Y3poncTSr1RGIuOieJPd4p
0rueXWrAK0NrOSAbxZfhDIdWkLiq3PhS2N1bxEXOoHCMaM0uSKAWkekw3DESzjRlmWVrTFb5vYlB
KtjiOWPVY6O9130CnJGM8MF0isqcgILLnR5kFYH4KSv4nSzNxnFE8ra37E8mdJFXV/kOnvewDbu8
uaRxDyuUKgMUKhIJOLCtFawrrv/adL1wgoomOS+s1eh8unCyNrRjGDuKAtofsaYHB7fwA1otWxCF
nZSE9H28D5xztdUEnOjK+41tCPvdKaEEDavpUPTeTO7GS8KJAfHMh6SFbbmZUSq0kyvm7KkvOHZu
rGxwdP4yv8yGPl/hfigm71OgzaDUdGRYG5GYzROjLiRQA8FnlXHxOdsxauNDE+Rsz/k7sW1YpNGJ
s4rEdIcrhbNIsKfIQdUbUww9xXjgbpnskR7OB+NhQEn0iBWgAdkGnqvR/NkrE9qjzi5onUjT3nO4
ohQdCPleV2XKxsEB7J83NIerzkSuJJdqv9amhjXQJjt+aX0zPg00NtDGYSqCzFz6edCJngJsceXd
ZnFuClCcXV7MBwCdf9Z3JJc4wj+4k3FYYsyxBPR35XDsdX7n9i6KroVzWPzdPT87NfjZIbOsGPIY
TYCNwRaBNWs5cLa2f5gGp31Hk7fRetumJg/jcgDeDz7MsVU1AupfVsPx6iI6shsDCALfsVWd3JQp
HdffgKEQYJKuyIa/2YX/Vzm+pyLjn/+7fA0JTSCrQdj+FR/033/6n/Ut7b6Lu/fsu/n9t/rNd4ZE
9PefbvPevv/mD5TGRO10677r6eG74Zjz/yBGy//5P/3Lv3z/9btQ6/z9n//xWVDzsHw3fDn5P4b2
TDyz/5retH4vv//y8l1/ff/+a/5edSfl/7GYGNKqRKEcjxSDC+BvST9NUp5kCZegDo3KUi7m3L8n
/XSbwiVLYKU3lwgggKX/D3Ci6M4RSupcS6aU2Mv1/w3Ayfjt5Wny9Y5NiIcfwGbmbhtL/uUfzPMB
u+zBhLoOJl0zKZ5HSFj5lCO84Vcn0prM6mc5TQHTDI5a25LHzTpyE6W8PHCy90JnMOl3VrXVNJAB
Y5zCK4A8lt4jc1Ey6RTy1DkiK1dOxJmeo4tEf5H55Lz6rq7dx10yAD+aiuyHC0fqrI3+gl2DYdZL
Xe2JSGk/OpA6BcrTtAs7w/yIhaG9Y0BQ/qrUcZvTBcRkA7Mm9b7TgQ3SAHNZRs//8KFe/3a//iXv
siupj7b5z/+Qy/vw37cx7xPO4aXxjbpWimH/0FsGECitkpzIsm3KZyUowWnSauQ5yaB5bQTEZ1fQ
HMN9gP8m4mHTfZoUUQ6r1LAZIIFbGB+1KNaRP2zZvwiLEvNV3YPMj7XwUqSI+ABlBZNH9hpErvUO
N0ieGPPf6ij/Ze7ln/4erEIGvVycA2lS/O3nrfomsM2h+MUDO3zIfP87VMm0Szm8rVILvcqF9FeX
KNE2aIBd0IfWg/tf7J3JctxIFmV/pazXjTTAHYNjG3OQweAsDhsYKYqYJ8eMr+8DKrtbyrKq7Fq2
WW2VUpIRgXB/w73nMuYBZ9lwr3gL970NrXdOo/4icFp75ecmLIdBHFUY6csUCcgN1QlQF6uMfwYh
/8tf/nfjzNdngGVeYQ/la2M71qKb/+VZ1RIES+OHnwVdxKkwlX1apmOQHnpxspiy/I2b5S9m0OXn
YYC1HJ/PlE/VA5X228+bhyye8In+6GT2bKTOY5TN1tapkvZAampGmTGwNeOBYg5Q8uyP+e7fP3Ty
nx863/Job11le64t1F8+rDxpRt2O5Q+4wqbFvtvJ2RU2Sf0B6UF8zjDPWMeysnSN1kG91ZvTe46Y
r2L/6Exvg1VH/TbXuTqRjnrtFB7pBB2M1lfUX8wFUFdEGwbSMCnn3IgvewWXd0uCg/HNKavdECFj
3MSiL5vFSeO9+Aka2j7pYeB4SVq+5VFbPxjMZQEygiH9G4Oh+N0FwbvPmEKpxQfsWzj5zb+8eFsO
ZRhF7XfZ675elcJFg2t4w7MeayIDZpMxRSljKnQGRwToBqO9nAgB6kuVufeRGy1NH3scwERoWc9d
WyTohqaqeyLcqz1HLkkOu9FRcDbYHY/ROJz5I1YsES55DqPyWFSRvrKcMn6grL71PFRj//4D/qcH
emH3OZjBiFDBsPllPvzlgeYrUoa9dt6r2mNEEGQzWnFmthYYz1VFosDf+D2+3K2/HWL8vMU4zjFG
WLPzV+tkjdFJyKl+71p/fHaC0NlOaZwCWmrz5EiipHiTqe+xCpkvSSCrpnUaNHcCOKRGOcypJFA2
nhyT3cMG4HT4XeOXfp61ZA2dziZdnqlqubY81XYkdcCpg8re3Maq7h+ERyO6IhlheCDJd5Nn0Vwz
Z/UkcWNFK9bakD2gf19f+HS7n3z/rWvH7dmFJqxv/+aN+OdHi4AcG+k6vicT8efiivnlfc9tTOxM
pb8PftCjdNVgWnm3AEnp6JLN0qrhfvmbH7mUeX9569mGo1ThIqEalPL3H0lyk4cofPxuZlod/RSU
vciwSeHp9v/u2PqnK53vC8ckH7Evli/OX14dl3VuCN18h0L97OoSmUTVNtmLRStGLBNwOLYyEJjd
JWsa4ROZzYyeryabLOu/+VXEYh/6/VV/PWyYAU1+IXCTv79q5nMemi3/vWQv+JJOc06YoW/rG5Fo
6vaxr9J+HWHIeEyCwZSIqkPjmfni8CwStBFFNtTXo+zAbOC4nXlCx+KHo8i8plONe6KkwK2wNqx0
Q7WvC2JNY+Q9mYwIVxNB4PIjc+/vLMFLwfaXFyUtwTeW9GIJBuDriv3l6SFIUNVQ5N8yZLtIAiC9
f5iNntear/l1P7VojAtVUOcswJIt4/jwx4iEa9UQMKY2NHLJutYWilAk9Ujju9k7RZZLplU7RMn7
EIfTJ+wTTgSB6JlaYhb3dgPWPg0n+3keZY8UKRDXhtH1ZMMBkAzq+DaNCE5YeZMiITguCXJbmS0t
PPKqEo/e1E0vKUgohmJT9ghvy7l0SSK+tKuyO1kZCQErC3s6bBYnQXEAkQrfkStbsGl5D3X+3x97
f+mJlqMdP7HnkVYOZQIj3vLY/PIOyp4csSYUb9nX3Fuys2VUGI+rjphjG9BlDhGwKSbtbSx/zC8x
RIxH2GSwCpeZbJLrEEwQYe2fmKhQWmsu8lXi9MFVyMX4SZhBQ+xnnuZrfww7EMFtU95+vYT/qBn6
f+t0rqsfxX2rf/xor96q/w/anaXI+NftzgMRsvu3/P13XO3yb/5sd8joJicWXq0tAc/y+fKf/mx3
LPcPYmBd/vwnlHZhBvzvfkf+geFbObTJgu+U7f7S78g/kATy1fE8ijC2Mv8R2YT79S/fXsgBNk8c
TnZL0ngp8fuzB2rCmsYsuxVjzFTImBL1WoBIv5Vg4mLGz0lQVNfkK7T+g9f77BjB8PkPJvFMH3OV
Tc0qNFVyMVcwI4n0VtmTJLMQG1iV+MesKeVTzxjGJOvOtDd+FM93JXRRgqYqG5k4w17PONVebiZk
HXbxY8fW8lVbA4uxWYxDi+A8aOqr2AB8QnJjxjxXUyW1q8Lsb900oM8f61q9+rHChNDHIfuH2Ksk
+62uJBsg6WFUr+14yJu1m8tp4OLmqwY3PrC3rk/zA5jX0JLojH6Je1V+FmwrZDKQC2PF1w6DIDxK
jWsbcJsZfG/mDMzqIFKMiXNiRyF+PgshbyI7TouJ/cDKH21iJt2pzvtdA6slWwfh0MVsrBoSyA0x
eASn9D06LQJi+4fKbO1z23l809nIce2WXW/769n2o3al2eiBrLdqzMNWWxvJkfyQaUthMbUr2fr5
U5q0Hjil3K6fhirNKDf82oi3DIqLfg0WMba2M2KoYiOR8eLWUto7x+RwobwKKnQjiFVN0I1UsGI9
DST1rENF9Ao2cdRS66AneKVnB/DhWFAhd74NaWKD9In4pBo3Nztxr0zM9VQNRrOFdwUQVpHwhhAs
xdK0QYA8P+DanEzrWyMi8LAddxz/CuUElExtiyUIfvKICa1FcJENydjukKKk4Tqt/HzY4tOwzya5
eBfQ6LHQZXifGa9F6Cm2TdkKDD1j2rTYkwPuhv8eau10/KCdXyAL//pUe/rRtP9YvRXprzOcr3/z
81STzh9stKErMb8RXCaKQ+XnoSaZxmChd5SgVWF6svSIf55pUvzhOKxwqKldCTlkYVn8CeGW1h+g
jeA3uTi8qSzVfzTDYVLz25nmCSZENPRM623YUAgxl4rll/sUTK/EsUK8AmF0F31gf0NV0t1UMXJi
Hr/w4NboHvqBcsAps/lSgYBY5M+7gid3cUZQI6k+7FbKdE+dqe29aeACZswz35SuPQJ7TnBe2aOw
9449bmRrTpe92Zm7mBAinuea0W5LCpNoamsDWbncdkgEwXwyAXdseYlODXWPQEG9k1FrnIfZ+2Z0
vtoaBF/t2t5NPoGZWNcCQ99TakzWDYmOxi1QDH3T4S648NwhPzl9S9x3CcpZrv1eR0+9qL1L7TlL
vBtljzMBIGeUO8BKIuXzjsCAHeJmgrFd9NSx1EDx+WsFRAaYpdG1xbbWjSi+HH0UWY4jszna0TF9
Cyxx5RjjjVMWb4FbvxZz/U55eVGi5srY/w1BdSq9cccFcuOh+bPC4iYnUoucMoIOA+sB8CHITEKU
gu3g3QDmvkd1dc+qCMNF4Z1FmG/D2MJZgXBCh5dpNt4M6pkQ3g26ujWxLHs1+ieXJXA/1Juh6KqV
Wy7JziAAGpHftk147yNrXHlO8tqO9Z3T5oDU51OUepdTH7ywA3wamuwYWO0eL/+j0wsWu95OVsXt
FOqd5wZIDcPQA3L40uRbYLA8G0Zw3fclIlBkfoP5IrNTWP8Yp3mD3+SErepOlOiRafwuvdLfgfWL
1yoUl47l8JvE6iqycjyHUCPx4bqGf2aBegBZeS1qfqIqNzOCh0OokuOc4FPrUfgm15gkiCS+7uhF
ax28sdT7KLyZjdetIZLrJGKLOV+mOEBCCwfBDXuTjaF3M5KC4qii8VtkzV9SLYjMxn1uireqRA4g
ucEn2k9b7xfVHXEGODY9+OyZsdPGvGvCko3tQyn3tp3daQtqezfuOxKKDANVX3wTGyEwS3uvWQb7
gzjL1jm3vTqLQu3q8tvcPIEcOtpav85esKlQrtpVuoX8dzX184WX2zRV4Q1WlD17++vJwDdEiNmd
Bvu3WXY6xLwdjfS16a2LoOoPDvnenjnBGWZdblENE1WFZe+K2XF4VqOFvyx6dcQbTxBZ483O6mmn
xEui7qyIz6k+FAH+w7wfPjEm3JrpcF/05JoqyOdpvTJHefSK52JJ/CsAUdnK2KqqPcnBv0i86pG1
9AYw6Hr0rhrpEMqKHc6687v+yUpwhQxXSl51ziUUEeTK3rT3p/GEWvxSu98UylQzzEgramgtuG6x
k4m4RVYevvoZ3F0UYbcwoO8BEeagm/0Hqz/UHZKGH/DVIYDuNKv+woHm0YI6AWs9qKOr650yG/C8
yY64vavS9Um+OWiIGNyX7OcisgkpUkpv20KcJKrs2jH0M9qtwySCR69AsVpVJ5wiCH4M/5ZwgUvD
vUXOydsg9gRiHsUQbod5T+VHLk9/aBwu8+h1sp2bhn3oJmwynDDmt6DuzwQfPCnT/m4pbMvIGoCm
gnbo2+1YXzku+Hkmpfu2wZ/kVQc7vIjSnd0b38C7rzoBoJgdDXMn239k4HWDDHmdGR2hMg1zQx23
zcq1sO9Z75Oa9qM7E4jn7Wa9J9qFhhKrTNp/EyZRMVoHn9ESIGTOhFWX6aWfpEc2jx4L5uCyKooP
FJkm5/gSy9o5B6rwCz33Ozca7t2MqXimrH5rEn9EpZH5T6pAj6/M6tUPIn0ipK260m1WrxvPvPQd
/1oa84mdH13qYCSXk9Gr6y7g2+p5MtrbcfIRdf11YGUn18cerpouuQxA+Tsu8UqlhZrB9Q5sBcGv
uIA5W0u8kPB93zrZG4Xqucmy6LKOtLFt28LErGP1JwaRztqd7PzMSjG5c/JG3AyTtM7CfCYG1WlI
4JIea1DqrzB+JF0s3lRNCGagra29ir1d418NfvxGBqOPZT6fUVgMKRKjAzKN2zZvqj062EcjR0uc
VfsszdvLAmiHcq6TIj22i0DAC3H/NTpwNhhbLv3M9PFJmjsQoAhow/iJMz9bY8AQAZpHF3OqWV6K
RD0zan0s7QAZg/YeNQm8m4EPK0U4uunq7pQXN8jbqUHjwF6DAYERDra7F+UHcvXvcycfIt1fFgnl
fBCmB1WY17YBecWyzOfKrYK3SntYAoAXtTHfjvGi6Dd8zVdNSIhzSYzn4g4NYcRjd25JNFoPnX5C
jVavzRwB+ADUxzSTJxONBgaXJDwqa7xKQJKI6HmY+Ftg1DXxnDkIlZzFd5EYH2YqtnnvU2rOe0R+
zPxCOSHYXXD9TnZG4bnU3ssEhCyBfn4mwuzTmGqIG5ZPyFRCXAYSO2T4Iz6lbrRPSE1OaRY8YJZ+
TYfg1q8iXJ/+82APb4MvbhyHG8puPyIkb+IuLAFWRL5xoncoH4baLvaJidyOhFjzYmCxvgKThVS0
BMcbVW5+MtiKI7zuSvxhg+T4zu5lFhJjA6V83TNA0f1c7+3GqXcEOsF0Yf+2hnUc7MrM6q7aSPGd
ntpv8Erkpsc3f8qTSLKK9sITGVFXscv93eM+YHSaccHbdf/DJglppwqehrHTSwopsykGn+0FBcZH
4aLe9FNyoj0nWLtzDCPOyvtjETjpKWrc9Jy7k7mPbavdKY0cz2zwJU0o5cNOH8SS6NdZvMvKo0hC
tbRyFVYR3272g1vsM/LM8aw8V+NLHdun0KnII/KDG+nhZZOheUF54XBOqQdCDK7hMR1HjhFp4smi
f4CIDWfWNs9h+u6XTFgbxJxb4UxnNdT39cSybjCQm5mpcZsWQYjQOX8w0+JistBrRcRv9HUf7SpZ
3NdjdJqLBA0ZObW4WHV14TqduizahKlYa0jvXKlmvGrVmN0ovZyedepKsqh8e1daU3Gbw0tJSf2s
TOdWhehTh6h6bg0j3MkYRldi3M1K+o++t4SCSp+IdO60gexPOwy2Y8YnPtRtjjEfpg5APIKYPW/b
N8bn/8xLRlFGj3Qklt49KqTjZJJprliYkD3cHWvD5bG2s9VYIZzU4j1u8o3oxUdHfWmjAhUYmf/b
Zf3ssmyG2v+6ybr7gcKYIO9/lJ//aBkjASUJy18bruWf/+y3LEKPbNas2BiBLprSYUjzs9+yrD+Y
GLKKW4BqX5Oi/9tv/cHCjnW6snw2KUIunMI/+y0DcK5tLjtzRRfHUPw/Cj1iUPlbv6VMBXWFto40
JLb0YGr/0m8Jw7VQE1U7153ohsJyCq/Iq5XyNNZzDVRCGyahenOTZtvBn6PxYhSjRgPdob10pQAn
7XcIg1iPoNHhoui6ZBPitkf/1pduuemSafLXqV/m9xMgIwJhp4T7JwW68Y0w88FfZyFL2W2JxQWM
OsOdz8JJTb2bLNSb3OClh53P40yTpDKsZ1PO8tApmON7z4aXtLXH1mN27AEfx4hP3GcdeyR/dojx
piflaYzR1lc6aI/rjZzGGMCH+MoP7Z2RGLmKo5b0olkHr3Ybz8jaoyV5FB0eZ9b8lUjKfi4kVd7J
0ZVFhRNf+V/5pa7o2CbNX7mmfWekOIUEXvyv3NNROhPuTmbl3+Y4iZ9r3RGPG47EpRICjmKLaZX1
WRJDZ7GKXrJVfbt0jwNzs5CqsMxuoq8cVglAUa1xeAioZZg/py3kidZkLo7sHYu1QvmZ4J7lJcUU
oa6suUzsNp3vEY655rpYImHnwSnL7aCXpFjLYt6/lWPcqb1Z4ZKOSQ9+beI+A7S1hM0CjNdnIOMk
0NZfabTcBhTLGXkHCKSY/RmQBgiv1b7WDASXRNvmK91WZ0M/bbzZk6fiK//W/MrC7X7m4kaKjFxC
rbS106ZX53tRuxZJdQr83d2o+9a9m3OE4Dgezb45Tp3hVUcqMe479sDYOVku+NMmtmiut7lPGAcm
dFAJa7yYGCxcDQ+Lq1uM1Z66zSYbPmxnY2+QotByUyObP8VuYuS7yGU/sbFcJu0bJrhFfdGkwnjG
iGEk72pKRLON+D3qTWdwOq9YduIJQOPZI4hIJObAfFySi4ufKcaUayQaS2l2pylZko6bWJJ6XBMb
VOFS0kTEIogup53XJ7j7+5+RyXNbh8ZDiWjc2YUWo781KtsmudDpYDzFeQ3+P4o9BI7aTcL4FFfS
IgSqq2HukCdOOuhYtdPwkoMvqNZR1rfxQ2ZEQ3LF9dZcjANs18s4bkV/DsfMH67xbrTDsR5Id8G2
WADV6btUBs+t8FP7k9/bKOmEYkVONw+Qg0p2Qp3ulaKsbp1hCaIOzSWUOvoKqB4n3IybKgrb+Aht
EYGnLqNu3lAB1NnZ0SzKrrNCzzNfltGQBI+GoOHJjcRvGC0Z2Z6D5WezZJumW9PJiVM106SRW43Z
ttzVX1HbuOWRoIzMZ5I9idRYgtScj/oqDHoTbwuGk/wsRuAxuyDED/tRYiuuSFAJuvbG/4r77hij
RjunBpy4BTDruav6Kx48ajKzPZZfseFVsfxXwTQU+gaAG6LFUY8z0DaR0p0F2BHvMHJYRMcGSxGx
5BSkDuGvRh5caNyJal/MSMTXCZUYOpOOuIFNGlsYZh2osgi/GxsUUEb6on1voxBiF86+lhZ1nNQ3
209pA/n0+UeF1yi8+0Vfb0CHJXTEnv6sp8D5nNIRfFPRTOWTOSw/PW8kf2Bg9IZCZgYm8cRWjltK
kWsScL7h69v0LsIknqE25ZOwa39bB4rcLtsY22vhtJgA/LnyzlE/mx+VTa96yCcSPDi/E0ArRPzE
PywmUmfkTAlBzaIrnyK31J/4Ac3gQJSS/pxGg7RzYeF3ZZ6CY6qwGhqyPMrKJ2U1iuSlsik/glLw
+GRMBTSHkYl4sQuWxB85O3RX1Ty9+MOi8I1Kl6EB39/RXiUktSDXcGYIRqbslDqKzhzsVYbkOQYh
gR1uh7Vu/Dbg+65PFgDMh6oto3Q/OHowjr2OR9L0ZGlUGxnY8tkxnVQah1CUjoSdFlugwfOiK0/d
lNIutMXYzQsrszXXkZljemAG+iMe7NTcuH433fVeQy8QjJCPoAJ05kMUOc7RDcBt7cKSoKODbTXB
VU/E4IfuMprIyXIn5I1W2xSrNkhYAQSggBEkQ6Y7CcIKChqOKS92Ed7Pczd0wsJs6rTY33PEBthG
Wn/FNyAf1jKOunMXR3OPXkkn1yBHCDVqjGwREUdFC50EryX7xVHK4rIOfPjN2WiKBzazLSOFvHCi
3dxN4jJg/k5rb3WLpBxmLE1N1ZFEbIiyOPr1KMjxMmIcKuyM1GXgFz2ZoVZlvtrzMFfbdu7n94oj
c0Hb2fhA47zEvkdCFPivKq7h8EKyPLkm0Zw7Qyf6pZUqpI0drGInsyA911NdPFVtPjzBHBHPhkn6
+CqwBU4CclWBBpdLOtJYd0Dy+yDs662Idf7I9iSRwDHQRa21gluySQMjOuokKXEP2JNhGjZOUaxQ
yDpIUuaYFVPILiiHGJS6iSDEQpBCJYKiNHesaPvb3sPNR6IdjDBKoJTOL6oSIqXUoK4pA1p9MJuo
F2uIj1xwlZpZlyBcIi8JVbN3JjIJH3g+xvquRSz9nnYEcQOiGxVXs5R1ylS3JvS1yktM+3biwQlo
rdh6sodCf88KYnHXtrbjG0i2RroP27LJ130Zj3e40cx3EU7xYxb7MSFRKkaHUo1x1W+VPwu5R2FZ
nstM8s42ddRsKpFi6QhqR7+q2PTf587JHgQEkEsrGiU0l6xLUahn5YfjiRwfWAZXG3XxiAVX8D9e
ODzIxleZduynmpO43qgiFHytXcs6lNrUxrpTBG5txHJ1rBOrb77HnteADR1hxazNomKolSXKtQ9I
J+pp27p2Vq6IP16UgoRKQX3NE3TKdtLf1ALk0xbJc/jDceCGXGRTj2+fNRsYFORFbL6opSgFMUrg
zgPzRFSlqQDIERSFhABnw03LQMtnvlGivIBWmsJ3Q1mOAam3k3bNEK9JtiNgA5ivXEcXJVTQgjBL
8AWoL0BQWHW1AFQzP7kpq1YMQB/50jJf4EJdmQXilvVMTsRL7GSk+iRCDiuShwBhaPKG1F7TwVdr
g+3ZuEvzfgxWMghrj4Un0Bea+iq7MkKIHzvLLoc72y+8DHVSGtzkuFWbrV/M4bKSdAlFs6hV2F1a
cfhMjyg/ydsiTYj5xsh8HSoM34bQyB8p/YZrwIgtVoi0na5gu2kbc6CM+WsBGfCriWYRNFI/F9mu
qeLAWUU5MvdVBRX8Lc66Oj/aeNPqDdMDxDK1r7zXCqHZt6RMOhA/UUKiZsI72m1GJdXWj6BT4kjL
0oGwLLLeOMzG6UcC7vScJx0Q7MyNpzvcD813mRELBm1l7J89QtGgh/kyZyXpx166lM1UqrEroGSC
CicRyGvc/EY3RowFOXdeGEaOTH+oGkgN44il0g7h826JZIwY68W1TYgl1eZtiBeNLPW8DsiIJzDW
XhMO4N7CP/JexNQz3qlNN/owI9vzIe/086NlRuXj3ISDvQm0k+D7i8A+4v7T1Ucaex2Im2ngGvJ7
vDcQB9GhrxKwBARsqnR6BQ5FSlSkChsZjBWzAnGcIr8LOy42ducmoT40KOl59AHY8cNBf1KxIa0k
yyqnpCcl2f6O9L8Eg+eU/XNbN0h9p8Sqvg+tJo9nYHgQgj1ZbM+aKw6SidENrKEwg0XraawAJgd6
4kRDb2A8lXYbuHcMeKN3sgH7VyzA4Q3xgunMrLLJ+1UxD/gQcR/xiXam31GwOy1rEr8Nyk0WF5XF
/aZ9c01US3DSqMflSnSuedE4qk8xxY84LqCH6W6jsDDeol0FaTKEJT5EC+7x97gazR+RWOg9vj+S
BkUk9XhqDdhOPJjDOK2CSQ6MR1yR7Vwm6feJO8Xf48KiLZmCbPjmVrp7wtNUv4t+BIyMNJAzqtNk
XJtdm943ZbZMhguuipWs+/QJjjgtkZHw6KyBy/i3duGLM2tn9ZIDW8NTgiDR2YtW9S+enBgkjhAw
ws1shHHNaprShd08aCekBRHzIbqGlcGagMjACYnQqnfs9g1HS/xuRDJ5bxq/fQ5TjfEsMyxFliWL
qZOlQ3pC/ri4A5ddvdLgZD0WvKG7djTCQR+SkTA3hc9X4xk5QshWW9LArQInZ7cF/zt9TEfffTSL
0ng3/V5Wa9XEzvOMjcSgBYZRBiJDzckO9lF3hxdsiCEGx87VNOT55wzL6mnsw/ndGxtkDvT0zY8u
cuphx4OVX3hFMbaYyfsE9QQhgMR2EvSXrAeo8M8ZqU+vponnZO1R++Ecs6JO7RTzO8iJTgZtcXFx
h8hoC/exFVIPZz/xXKAQTNfVRcd2rNlgHnc+YWogm4CZaH3QiTE+nmWIviqaASusRdk7ywGGdiIq
2IuhgyKUFHWcYkGxQAnPePcnMi39tnyynY56HZGrH24bU4bfsYNbmpFmlF5TFguByjXgPQ66+Iu1
15bzvT3QT5HG3tYZp0+reULEBF1JcGwvGwhS0pCrV6APqpIq55JL1cWfN8OjiLsSG4qqKRXhPM1l
cOXPBbgpghdtNk9LwcpfGiPzZRRtQjVlNJ3BaDtkDDivB03S81aCQxFPsTPGN2GlpgUkjBIi/ylr
/68c638gEvh3Q7VDVxAePv06Rvv6Fz/naHhP8Bwt3gU08wLM//8RY6HFstA/Kd/1ESLIL2Xmn7oF
W/1B5pMAscOVxX9YJA1/ztFs5w9kEGiIhWXZPPr/mW5hcbT8NkijMJEm8mcXltDyk+BF/S5cKMuk
6chdZOukjNdg3Ft1ds+Sqz1wojkHiYwHdX9uAo8aN8Djz4ChzQPox3oDA0zuvNKCnl0AoUnS/DEQ
k7uDEWNvCaKgLlrk+RSvcjcmeN06K5RXFS3CAQvnm1QxrCyWnxfuzGCphZOyom55oUv/6L193gVv
ugGWUFaqu0RVON9gSqgv2K7JtYCJAKzJMLZVTJAuLcjo41b0whtIc8xrWkfs5yQ4Ar2LGIU4N47h
vyYTkNSqmk/xMJ4Ma0xpIFpjH7kG5LTOMnYA7+XV6Bpyaxo131JOg5IU88DbkUIHEc1s0jsuD2BR
nZ+oB5C19daEHrQF66O+jb0KDoTngVSVzKUovdwY6KEb03dVBlA4XqLxQOZenK9HbIhrm8PzKW04
TjJQPgiBGQ4eVKcVL8cLudfrzgSJ7PnGQ8ffWN7OqiUO1YnktjMBUW2LcQ7IvLaHAKsybXvtBvCL
LHNJvgy55aYJFRqbVBQjK4PC6NmP+n3hlcYW5mz1Cvw73BnWFC5UMHZdGF4h2Nthj4wf+gbZOp3K
BdjtJPS3KDjZzc3E551w6FC4M3mb1t4cx9ug5aMDnpKaaIAXwjbMfYR8FSc1IjdPPPVEZB6hzoMO
1/F0MIPiu5zkD4QwV4wu3S3ws+kzI5ARkZzR1esySeqrYZ4vrerWCg+J1eZE6qET44ZErZy2dF8M
bNl1R930PFlRczkiMX8zOvPSIjNxrggbDeNGAmohBRP+zv1EiXhseud7vYQEGMbL6M1H4QVQ5cJr
rs19MZqH3MrvtO/xArKWTzWc3JsONf+PBqcCw6JZX2iHT88NI3sztiZLDIi1IkxBk9b9soPM9sw0
/Bs7bzmzMXQ57LaDA/Vkdworme+VZdSs2vW7ZDU7F9J8G31AregdNDgD9M7xjjlicWS67p/duaD9
yjoxfZtEx/9OsgnaQc7KThkLva2Z1rdNnXEjD5V6mOomvx2njra6ZwNmYd0/tHban33t5SvbEZJM
Uw/JiRtNeISINhjDve9pcRxxeWwTEZvbLMnGR13jJkmcNj51VeYBdjODo9tkLOzJjH1mGi2vwOzj
kUi6qsdTXz0mhX7xOh9XcdWQzdQmbBw7HLfkU7qQydN2TXDTczXASwfoY+39RKpNbntMXZzysZ91
fYa8Fx47EdQbzOTZGpWdXjGLjk9e3X+fso4qYdL8XkGCwbhD7rlyKBHIELADNrR8r9nJYoTKzAgD
MfFeIivdqyBuwrvcMYaTg/zkkHUOnFvwPS8IYe+NiJhSfKf3cVRcGBV7+9BSPlUZNmbZ9hFWWMfc
eFZVHPHHgE2E5BTxqmljVgHCxaq9mgm53ZDT4F6qbqivcrglsX9f6tzfJrbbrJdhL9lUn86cCLqi
odikvSATVoXlNb4hdF4w2REJjEc5ewxKpUWaLMf0RcXZzzNIYKuT5t4VapWM4TXnLDXXxPBxWOCU
vTq4JfoUK97Xil0kvHEgv/1RFfIqgMOXNMN3QUfDutLZQeZCnNKFCBdmDBeFF50g+kUg1Fc+6aGw
g8hFi3OkaIoUWJoO+ljrR60gY/NyLnqc0BS3Q7jpo6x61EWIpKVx73LM5Lf0hUR0W+S+VIHCz+NK
WnbifVcQGYcbh+b0YGJgeXBMvY2JTo5T1hcRAljK728T7J6VRjabOg4bdTxRhfUyWWZ+rJV32WZM
SMwy1oSjNP5xdHDvSebkD1E+YsZlMNcea4dQeFUgc0nUVgxmxVS2AC5AXzaxR/Qex6Lgf69iAxwF
GfdpmkBj7ZqI97+4Eg0RyCkr8QMhw+5aTh+NlQx7kzntni/deIjl/NT3neB2IO2ARX33BFdm00uq
RgR9zcBD7Pc3CUmUDkr33VS21TZhtM3cCXBjP4zYM4t65bGomEC0AoyhDZisAxg848aamukG80C6
rqziOp/VvQqiy9Qq+cXMlJYzvjGC6mVg8bGFWjptXVHHzw6dDQduzovk9Fl7TNOFl7NZYOZ4IZu2
v3YNFszRVBPBy9KKN/uM/VTupwHEsp9Y4zeUOO2BGvGoBnA8IEbhTHdmt4lE1V3IyNxarMJStgOq
cVdJUQNqjlRl7QPseCuCTRChcQWHSXmI0IzD16+e+2YSCP2r+7zR6qKYPAbpFvdmqMfgOGiyMkh5
DjjDIX3CgrktmmLrw5W9IL13D5AuO/TQxy5a2OAPrXXuF49TN/fuxoGEu43sxNyWi+OwSV5mVRib
CfSHR45seyfBfB6CiWdLt8ZT1KQRG6XSItjb9G+6FPYPo7HqyB1hHzKOkHXJnGjH/AeVBi/B3ZP8
HKCTZma0wrhOZA0VOaVZvpmd7sok8Oi6Q1Mik3gv3XZb24SUIJD+X9ydyXLkSJZl/6X2SMGkgGJR
izbYbCSNM+m+gbiTdMyDKmZ8fR14RndFZEtHSy67t0F6GGmEAU/vu/dcnJDJNYjLT237LJ0KnhtJ
9FHwXmx62X0rYppHFCIB1g4/2mM+iN6VMYyPseTBF2UmVptytoChJJxFSYRszAGrIzIpXI+Sxd7O
ZxBLd9AwYSfL9EgmwwmTEZtTAGOT+3e/57b+NqoOS4h1mEEILE12M+XvSA6kId+hVN15oriqGWsY
tRSCXkkALs6jZ1Vh67xN9fxUZeJhNSCUVPoGxT4Ogu+lNrZWfhtAmfKdU17372iHPwyI+kNXX5Fj
jqqE4p2jxyRqkjuTFdImd7rHEan5rCpvG1sceFJfn9gDvbmmMWxT03vErdAdkzEAqKqd+3qKeVTV
GFAdc4fBpN2lzQE/3B4K49lN32cl9ogB8JDL6kc+FVeTIxOi3JMRjO+NmZyF299h8brqWt13XDAL
Lc1kdwO6m50FrKqfUmkw1kCrTWqxGVvDCkcigKYo2AjLiu+KJD5iVG+2rcHfSA4NFbzVd5m71NSk
8ruRjzYuOi4X2fF4GGpIN+QGGoxwpg+tD+DzBnIJuDUnFqdMefaRippDXpnfFgVzG+77EkZTdA88
Mj26XmWxm6NIHK7FE6taJ8zNud/5TqoemxVx56km/kgN/Z0O9mxn2wVPbJ2Li+jr6sAicO0qm0Mv
0dE+1cltORtfSeDfEovg4jJw2yv9OSfB7WwrAgHJNuiSPec8CG2Ou3NSjeSw/li+0u8MbPw/8HA1
aptKJibOx/N7YXX8HbOhfOdCA0ViNG/IaHe99D6q3nxin2ndGWbxxXTWnGuc1++Odh5KE8ySV9gw
uhI8p09uaT1Iesr3sT1EV6sdH1ViPfZRddDcDFrMrbyJ0OjEVB1mXuhogj37MQ9x9hTgFTql2Vdf
u6Fdyn00dwAwCGTuNTDz3m3n72xOyltEH3ujmya4lkVOVoEN7COfqXtZFp+jle1q1zI2gJ/M08Aa
aucJ0F+bgUjmVpNrvgEySIjXdfG7mjGn7RZ5jpD4U2fIxCQzMc8vMm38n6sRPUzqMaeUneUlAfIY
wzDaoKdkB7EYvHdXq35r4d3d4F4vgC7SbRDk6Qqj867mTF9UlMeMGHFyGpBwbuo6t+GNlf0O/+C3
PooePeml31A+bnye9F0zBLukYQpHjlOX0mqbPU9kHbo5P6NVwx2tx9794dSNjbXPI24Gx+pUS4Nb
r8W2FSl04D9iYrvEnBsM2+W5j2m9vOCyGi4pDOWd5VOSYWvRn+ux0U9TsrRXEjOQT1y/fMb6nW9h
5ZATjEvejsqPA6DAibqgwMV7BHSg5LMBa7GguWUHAOy7bNJ437GlCmENVrQ4ulRfkJwOuU8OtBrU
UK6Cuj83RQo617V/WM0YfKJisc/L4+yxKpS5y9g7YH/FIzCaUEdl7uwNL7ZOUsjqzMJmYdHk9/rE
bG29EIKhZASYMhdpoD9soGt7rBmXqok1HQi5FbzonufwENCrTb7aZ5kLT6yW5byTcpk3eGHh7fNT
vRq0Q9J1qSD8E0COQ3u0/GPut+6xx/HOSgbKzFHaVhSO3fw2wjXaxn6DXQnTaH/NULSPcT59S5aS
wAvyNErWKgLeitmLQKxi4NMFhl107mnXUfBym/eQJ62lUYe5Be0QjLW9771uPFsZwwDrUO7EUExp
4tH4II2cRhLc89tuqYY93mv2/kFgnIOBU7HdLi++lZtvI6yGULT9+Lowbr9ifrfCcekBIhBYB75V
lUc/pp6jTtLi0ZzEsGzmWJmXSPXt1kKE22k/AocDKHg7UcJ4hWA5r9eR/jU4HY0WQQ5oyekOqVU9
TsFbUSUG+8cSZnhd/7ASakJyXxk8ySP7aBuoz0ulPoKqdQ9QR7FhRHM04pJNmoOPFfomm1c3Xmu5
92kqvqnAEC9Ep3Q4sQbYdHzO3qgI5mAjvOomwmcDWA7LSgwd4TZP1DN0HhTA0RUnEfhglP3yW1dy
fUWaRkOdwawq8PfaLaP8jF/iYq+fyCkHZGc1+UPvmNPeVDk5CTZZTtz+QoRktHPKikyBmG45nU/3
arCCXddX7wOu1wMVWclNM+TdtrLHhdtRPF58dh43GatnEv65iFIoTdmLWc/LXTFjj9MJsz5YnBHH
a7gkwRRKFq13kKKjd5JiwHZZEu0AZQusrTxyzNH3jz4Hw9D3EyIUXkAJquzOhsXvEg1edx5cR5yi
IfcenDiYj2sI7BAYeW7g6ljEu62C+QEciP3IoCZ+OlJ3d5PZpz1DoDNeFfd07kSJ+2lUGE8cXJCx
0yhW7FH5UHofiTrGaXOvOusjHoNtqUAfPSY1aTXv6HTVz5ln+rlc2KQFdVMeA3bL+8BXVADZY2bc
BEoYD4UN7z3OMUzTX5NuwadVH1yRE0KCNo4lCZcbo4cebGTLY1Y68TtvfHZhC5x/uRHov9nQ4iDz
oHimTIAba2ZjVDSXZ7urOC7Axn9NSit4r2gDAGVmq2/TkNKJFjnZd+3iDFqCCEIcsB+oHoZfgiHr
2aTWINuHXhWfNSDMtRnMNckQjhbkYd3PvbkDPEn+JpIOvOPSybyN64F87QAs2TtPGvg/Ot26Obkv
13icGGo51w06fncJS+fM/0X/LZ5Uyc7FnOrHyqvq+5zf8UCTCBxREc/5zey4o7+DTGJdG0a/U+qU
inU7yi5ra5FYtziAnDcPRfhuKuyJ6cGCGA9RhVIfyEzR+NRP1bhsHV4y2dXKuzNTq3g1Gss9lZax
PJZty8kUEl9z0o7EuDIlKnpORjw+7Gtq/95dcvEVUX9HhUU+8xDDr4HQntPJMIjMv/iuSA/ka2D0
UfIktxxE7Z+iwKRmTpGxzxUcT+5LzU4oA8SmtVB9hCMgdLKAjZBfd+ckNsBOgRZs8wsI7doIOcIH
P+NguS8jZdMZxdmirFR7sYlY0lLicEJA5fcRyYTyVmpBs03VzKnaKhaq9SL5QyQgxvuAkq8eNl1B
kw0L6Dg/JwCkWM/WzW1MteJJ9MN5yjgwZcalSpxnral5VDYer1jtO44jfdxGD+znyQcwe4UUG7Q0
aGlO7su0mfCEAQ1dDtq9bUozD9OCJ2RkE/ccT/hO3l3P3+BT22W9TLbs/E94aOHhrJfBuxqHMPOt
QxmMYR95oUzBn453MaPr4yxZ+q/4LCpQcHGLnK5udamVk4UiLXjEjCk99mZSlTtNybE5veaF99CQ
97HLcZ/O8tk1yx1W9iEcp+NYfOUtD7SBRjgv9R7F0tbPnAyHAyRE1AgMDq7pjeGAIYPkAwYMZCC1
XDy8Y+egz70wpbOV4uoP6ra+HGueb9w0P4pZ4NYALxfOrCM3qVu8ol5AJkVYXPdcNIARjGB9UB2E
DC5QXzgrJuIiHfEh23WmG9JkW0GNYYIHM7YePV2eCQTiFyzGlfk12wzffp2WjzyBdz6MbUoX1Hz0
IaIaokHvACHrA0rbM0Rdy/WGJwpYvFGQzSz1LZdGPuY8U8gfTpNv08zeo+6tdjo2jAu7Wo3puWYV
N+Ek6kmozYAhBf58KiJ35ZiEKEGf9uRfF2ndBhzjIQ7nABkdaK7Z1U69/omaB2/PRfqj1i7rFa5J
EhSQ03Bj1zHOAEznGxenT1pUGUZmgFiko2aSOQ3J3phqK4zhu8KpdyjwTziTdjLBhNeKC97O7748
KlruFjVsCK8909uDPiYv1upNJ06cU7yq/YYepiHbgvZ7iRrxqODLbbROGTuMK0bcQ19TJ4IHPgaR
selsEi3UuLjz9J2aCPi7834qfB7w5V3GijRJJuyN0Xks9CPT6l3uIhTXhZdRaikxq4txu8zrfT1+
HKpesa4OnE0T2WAzaXyrZbRNR9GFtrtsV9JllTkQaLRF3phjDAxw5Z548r/S/hJGqI/bYWpvMhPQ
POmZwj5ZnP05J25rCuRWQ23AIn2NPk6EIFPSiF5C/G7wz8g1LgVsQFbhs93XlBUeu5gmq6CuEA8j
wcRUhw6up04MFCjUx9GvMOqUx9m5R31k9B+nfUNJiBsBpJlpuqczzUbs5mlZ5JxxvZYyvdb3gKtS
Wgx6BlYmlP1h8kWIAEjmD9vBbxQIW8ZuwOCPDkGtmDrRocD6dnxcHPPgKYNa3R/jKDns6YgHevDp
18XByfJuU+RfjY4Q7d2luzUr23zQ0Dq3PsYcxsohD6dMxq9w6OkPdoGcN1FPVNtzmw1noR941Pjo
JFzhtXHrldz0iikjQjRsdbyLFmS2vjonSm3nwP2m9Sst4iEY+6uJZ1Olwd5fLR24IvcLJR0YUx33
KUpvCJIDb9XpZnSjLV0UWJnw57811pdMrR8M6BgX1sY/o5X3ILUimMLTpQavtWlUv1wmgJd+ZN6X
nbrNBLIrN/qfmOCunEJO5Ti+AUW6Mee3wG4fK0VyAZXJ340tY0HrsPpOs0PCUcVr+KM0CbDbSJ/T
nqBVTIWKYZOtb9hrYEsx+4tZUj5SLluwEvQdd1tR3sx5dTJSecSLGRMuncjHDscynvf1cDAISqFS
MQK5ZxlUh6h4QXXY5NGLGu8Gj/uJvzzhdULn7/ZpcBhQRZuOArHZ48SIRE3cNirlLQuVTdJfMgU2
dCb5wPlwYKmBCcTXjynz6OSO29mjNXFx7j3xIikEJkAl5p95+8KyhaMeh0GeBi1dZvUyXSi3rPxm
38r31qTwDMuChdphrqNCV911Boob8ZK84o7GafJtMmgFpiqFhrqe/FgaTM+tOzs0EuHzsdnVhIUt
n4eEfEZFkNalU+ZWEYoKR3xb4dJ9gfg8l8R8Xbu/FhzwgAfo/Ow2bBqYXvBZSutSR+Nz07R3KjNO
0IjX67nij5XgM68lEcjEr5cbN9Jb1uHONuv9Y2JyCLXZRJuzfMgWlyJyYwbS4OH1CGcvvuAt/V4J
h0JyQ/f+rVN2z1gc46PsxHyDmOUWD1gFv3gAoX34zDHYAsingYzHR8xVDhj8GmXddBjbAEhWjuzB
jZd9xjuuk4GN/gLb1Xzxjeoux99ewKHFqed413QJvBP2IQTc/sklZNt5HGoUpDd/WqztEsXvXefO
N/4o9kzWbOuG92atkhQeqTQIwLZ9v2ies/YB4NJ8bMeJ7kQHfh0tIs/JwoMmcC4mhN+meR31gL5d
Puekp9uh29pdIeE/WGc6tPcjvgIsK78lU/x653SMx6OgYmePEJ4dcUnBbyFbdOeaE/DtrrlNTYGU
22wTM3lskHERWfBNUFjwUC4EdfUoJv4tg5iB3m46zREcAYpSMMZhzQGJBBBbDhweGgU5K/ASXzJb
9Edoe+SAzUgdg77WD1bgE2Cm6rptsXtbOg2oRomiM26mMOFdCIXf+LcBjqoyra9Jssd5xa7Ukj9r
/tlG2IV5MGGTbYU9Plbap9QHHPbjFCXmofETMqv5zkmkuY2Jag4xFsSoqSidqd0TUa0TlpUdTQYR
9dPtK0r2cweEAU9usrwajIQbFgp0AAbDtFeSaWnsdiaTBu2VdzFT9Io/93l2Zwymfvk4UTlTglq1
7OFm9GR6WNzqbS7Irbv1Sy7yoyGmo0WTy5LFkN/NHgkrGJD7xXlJ5IPDnNe3LG+L3qHR1El3eNBe
qF+5r23ph87S0ULspljgczXeWi3FRMKFhoq351fCTA1nQ+rjUuc/k5kiI1fw8Brgoh96M/2RUQ+2
qAdfwO3qXT5h5nxL2c8LtRG3lPblh9RhjIpd19pzuD+pQolTOdkBthQY+bpRTxG5rpQFxVKcWwL1
Bzo2PgrJbg/8RmXxWIzNJ9wfp2phL1/TaRPSPSCRuquNBDnh44oy4/zGwDfEXWdkqUDPXnL2huyM
5hbtwczSn60ibxsUVCTErnOoF/KJnuZ71t5Irx9Paa2MkHZt8yUupYXN0LsbTHM1QTYBHqP8ZkgI
ebTVhMrJ8jWk3oEdnHrgsYudkboOEjTKO6hqJHWEZtHTqBlGuWPtca7R+JRbahfPQt9BCLmm2dhR
FcRlrDtZnjrdlOdYOWtP/NRvo554Il3n/tGzuu9RsjR7FAxipjpKcLSU+8mwnvg83uOVoSYz4ARU
wOekTIr+xGVBGovMfHr34KXzYZpHjm5aXWDZZp+eduuTJOZ6XmqCiNPQu0h6s71PKZCD/WWKXbr0
cIEJ6Z7UJNqT4eHIDKoyp+dQr7MePAOo8tQsLGtBChzbEFAtzXIpamyfVmqnY/MTdvGbUTLg4e49
WAMmBNyXxZrvSLedbN5jdkj3NuePrUSdepSTW+3QkbLQBmRFTLw3bp0FsIOuB3NbZpOxaYPsae71
8+xH34reNPauXoIb5kR6Zzt24amm2zOgbDtEW7+tORGn1FZcjNjQJwtj3wu10vKm7Rtx0j0Ct+X5
SM6zeW+vy2VAOtcat/2BOrf6s/Pd/jjZ2ryxVRz8nMcW115eTe+pWS0HF7s0Qig9yH6pvltG5XH2
We4aL7nOif1oDPaq0vIDyHqpnybKUlFDWWFk1CFXk9LbwAo+84aSt2Codr6tIaR3JZNQmmN45OGw
KRnOF6jX3EbcAi+yb4/eY5y69rYkHO8FDDeZLbEbuNGwa/GbHeMqmJ+7SadHiY34xTba25Km2u9s
VfRxiiu9sfR0Sw/901w72YHO3mat3BBhprPbvsLaEvnpsCFSuUeV2rGYc3ZlV5WnpJstGkLH9FQn
2b6GC7PKYLd1VOjrOPY/ItFiv2xz7mjtYlM4SZvvpm9IrAcN5DzzZo7NHx1yQmLQMt0m284hJqBH
Pj2Ju0z2pqc+CqepeGrNtj/URVEf7SZ1/slu/LfsWP+vca/+1mb1P4gqFj/+7LLi2//wWLn/gO3s
YZWiaAH/rMdX/ldW0fNt3E2C+ja+R/KVPzxWhgsARgDKCmwbUpZlrQnHFhR08p//gUHyHyZOXNO0
TPhZfMn5dwi/3l9xdYQVHV4GpxU/IwAAnsP/4rFKzI6Ujg+z0+7Mgy6WoOQI3SDNgRlxCgbtaBBP
c5tmYptNS3eajICWlVXQ+4wNj9h5lYD6VeQbSRW23Or0kozXWQzG945PCTV6YzK+6YzTQNh22Xjn
dl4iL0Xfsben5gz7Clkb42OgRAonopFhfO/LiqOsMnzCjTqb8ZEUeR88ZYLgHB9Aic1J/k4qDr9T
ixF2yOANC2Xlkx0k41j/jju6a/Ixzs24JMS7BiJRxQlHmrRVvNItTGQyNVJegYKO7JkA1eiHqL2i
3nLhs2GefgcvB21O2XYSOYFM8TucKRuFvoP/tnt1wfFN54bVWsk2jmKcjSIkgNvEn0aaYo0cVgvI
dG65bOcl4YnNCLeEJ37jZNWvPzn77v+JTfwzg/iv5DL+kJjyPH71wA08gXa1fv1PlJ8R9xgON+/E
bdG/sgUc36KIdoTw71/lXy8XvHhEZCHfoudaFH5w0f75VYKi6uAKWle8UlQOe9TUl2e9OhaOOGnT
9P7vXw3IKf+//0ZEStafXJtclbwgpF3S2H99PSA9eRSl/U/PC3SxVU5evFfo6j/SIGjrIx7ZOjlz
IrfVDgv8Ws/sJXTlQKXRYPRJeFx4snIKWrpk/JZp6SbbhD+aar94Jkirfo9xLFeHprCw58EGwAgX
d3SC4ACP5IWxsEPOalvwXrbHJMAhMdDEZmjRnjepnqYzrV6IDhHA0mxTUQSI5yUxununs4hsoTM7
nJc7B0XD9SVdO7G75uDVFOAeoMkbpTe15HM0Og2WFNSdcrf4i6P3piQ5tgaCF4xLTCRH+NojzZ2p
N5BT44Fg7UVW958mHe7vxIQxVQst2aBXs0uqsuWxe+wXNAXEHWHIg6AB96uTiTiPgpPvluApk0mW
G+lAvYlqKavGkKKaqRnYxNhU5OH7ssRV+zNQCQ18DgNwvpQ/aXhc3A0GDYSdFj/isHWdZvIpQi7F
PW6WNjineAuptFx4CzYQevKfHVV51d4bvFSGC2VpWJeEhadBuHWpGI8ctm5JPCNRgr2mS9jQKSkA
6qnKPSWblf24LBYIOFkk1E1Q28pq3SlbceN15dCG5jBG5xZcbYBgy9rsgi2apNwSuP1b4gQ8I2cG
EzAYkp+TQ6izIHDy6b9ZQBiXp4xKkWcNMJQTaIwbFrEid96WwcZHETGccMomhYPHo2z9OoSATuFV
xgoQD1irxu7MYpa3whPB9ARphckzwU2H0tx3yEc0cUhKTKCqYPkfsqgNlVRs7gDGxez9cLrR/8xi
f5s4zmTwfM/XXe5CBeiBnT2kZr9KTCx4ozIrLKoZwTJVp9ZrTo7ra2QQ/krooVo2g8GzY4sv0lNn
1ozlSdtGjyeLVlUMD+W0HDtT+DcyWL2f1JXRKL6IOzsjR3huUp3ReIpedF5Y/5thOy/izYEC9jIa
sjmXJschTIvj1+Tb/RtxBSArvqspDxGem9bbeHRYeRdL2ZdhI1y33RX2oO894h4yHIulqnYjfR8s
gXs5MHPYQl47a3E/PN7jN6DD9aNIYr0cua8w1NrAT9mNzfNgHJZYJwjUqqeGPEpj/iSFDZOW+bYm
Sa7tanyamb17QBNyXVZgp+nDNK4q2mP6EZaOnNN8342+PHXeon4hRoAr5ayC5qQ6oV8WaUx0WTi2
fraSfPoS/ejgFnC89iQmy8CFKHwtiN2UxRd/ytzfRnM8ktQAxNzs5DzUVDKzTX0gz+pkx2xpoPkF
5WK0YT0X08JekODbFpKL/Clpnrs1aGewLv3SyF+JnbpXl0rxr2SpGwQv5QgKCNGLDT5gGoWcAFW1
sA5z8peEjemt3yzTL0DMOJwm4rLvTUkiDucFjhBsLRhwefqN9hMIkOZxbma+jU8STRx2H6TzltYu
/xqDbSFiEo8a53CHlEHXLdaOKnabNyfJaf7o/KVj+WTQD4mzZ92wgk7lIuROD23DWQaLwqM6eIyg
0IBL81PSnuMwEYAuZtfEQhqZCpWY1BsLYjf68haxtlnYju1tCM6hU7sFwz+ZiFr2HxUNFbSXK4Ul
O+Ka5XvGFiR5Ynv1g4kBmfOcYk4/BkUJQWYTx4tbH5y6yu3lEtkLbVlJjz97s5jCGM6qB8jNKsZG
FRWQHtZF8IATyy0DH5DavBibxdXNgz03YxU63AsGRHw7vS6+wLiI0BnfTigO/q5BnPmOel7Ko0FT
0lfqxY7YY6+dcaEakbexpFHZYSIZ87uqJZPq0NdVbeuY04A+EIRo7oJ56FkgtVVKjJJeDguoUNxQ
8aNqhM/EYSDYUktWs+CNUrg5PQrG69h21peOlPwUpeBd7eY4ucLAMN6nIbO5yCMj/ZXFMwuqyCtU
f07b1PXChjcS+4psyzS0ITz1NMawBwQp1GQu9wCBnWnxkhgx2AwYRHKMdPGucAnAo7CnClzoEi3t
ZpwUIq9VAJzf0FoezRskXZ4B6bxUz0kTGx86Q+4Nlq678v/z32qtzQ8AYxDGgqRFxvSdRc58UGWV
bovWGrtw7eEW2yY2kTMlb3xLy3KUvWW+gYXSC2KBSD4MI3K6mdFzZNelUJRJuc7PxCttG/lnHhnk
VvOQMszuCkmKlHdcEMFHMcxc8yLKWrzGmMufOi54HUazyB90bnP3bwozutrwBcjisUeMtuzw+Dsl
eUEtXjwInHEG9ZhrGGcBeF9y+hcTHy/sriA+17bY/H4kiMCjZw5qtAZYyvfsZ5kqQS4WH6WzAtCJ
U5i/1MBOPgeF/ilzkzwXDjP5Loeev75VGaa3TaKSGJPt195nkYhWhRKwzGpu6yobuPvkPS+4iX50
mDW/lR2fOsprOpK0Zt4iGQsUQCIDdDER/jMMiNgphSLJdhiq4b2sIu+dBhP8rqSVA9oxUf9hJkDH
w5VXb9IU9ZaPsln/Kq3Zt3iUtfbdxMfse934zofwx46VJ0/dgeXNksRbluDUbONi8oebBhA4Ork3
Jvq+lUH2PnAUWJP3OaJiBUv/xtB5xCF4SDj0T4pE5N6PeggnQS6HJWwjytd2SUTQK4yEKnpisuli
3QhnWvyDj5e2uwQLWLa3GZ8GDdEGRXmss6uAvNA4Vk/CwL5xB1V1UkcQfR1XZOXak+bMUdNyOIVr
5oxwUeNpYf2sIhWDujIJ/ZIKDxgyGc88NVeiP+QqswnC9fTysOewWbksFM4zWJ6VaMoZ1l9LZwE9
pPEoRlwtA4eGTbmm136mAovCcY7XmHhdR5G4ofCIhhQmP9vH8s+gE5X3hocqPYfwAe01pSuoRGRX
jrUXOy6zK1gmr0ht435e+iW/kX1gRHE4me2SfOJ8AkFIV2bm3+caYfSTUhp+HxlVaeru4AuX8oQb
0CTjTRI5p/FrGcnuhXS41OmeJZlutjV03GgjUjlzoEEYnP1D6/cqfWmBzdCsRRdZ1r8us1pq2H5J
ae+LNjej5z4rBZxHsJ6pt2cgsfUxDqiToCu51NJ+oMbcs/0NxFLtPRIME0EcpsnEBM5SyucxalT8
tIQhCHaDTqbirH2Zddev+Z3EA7GIqZhedMuM3fYWW0NS3VQKE/Jt6ysfKnpjyJyWsGTi+HuKXMz9
11657KVLSzjjQ9MMkf1kt430bkF8F4Rh0TJfA4OE/MbKIxfOJzz3GylHasesKHOdtxF6/K/W0iTB
zVwPrCVTZRdHukvG99ZqetKnqL4XRaBSEraMRoYUR/M4rGSLQ40Je8KmZBIDIeOC1uaJzo5vMs9v
MS5wyDDDOsjHQ2nZDoFyOdrv4NjxLeq2d+nuS1w6GxCeRHMKBCSTszUqts0qoZx8NVf2CddX5HGP
6vyWo6s7E5EEyVH3V9XBqYexkQ0gLjWD+TYtDbc5Z05JmTXWrvhXbXGuX6O0dOnVVasfTfzsy3Fu
RWnvXFRHjFRW0d2v2ePRri8ZReUQtUwf6ZTBHahWNboMwypKSmdL4Kt4HC3Rf9hZ4HwunH7JT5s4
uotGxw9EVCJYeTU2o43ntJo09zCNn7aJFfo+qili3Qk78THyV9Ad+NXrfld6Fo9vwivtl+aSYONv
TGhiUEzw1mkpOFKgHXP+lkJPpwEiEZstp3tlzcygO8NKIjA6sJ2F3tOOD7KuW0rkJs+kNbV1Chka
nHnZI5Iuh9bq53JrBnEMjNsrvy3MS94m4Alh4DamoWyvSEjwEUoIfC4+a88N+atCsVMF+BwO5pS6
2Cky+aEiP36IvJSuoayhBWXjaYIOmyJwTB5K5JcjPiIWXObfR91/SxT7/xMZD23rT6f+tYHrj2at
teLrP//j/KP58ZdGrd/f/wfpSzj/AKfs+MgQf6hmhBYDxwXRbpkWegdf+EM0I32IFmZixJH4hsw1
ffg/NTPb/Af3Wh8UJ8qFY7LA/ncks79KID7WEU8g5pEkQ5jg2L6mFv8ktPS222kWYv39MHd1aLSx
vAOFzvDiW/7dn96J/6umw0t5dNtQDSattRqOPpK/vhSBYW/peZI96DR7mJz5DabN49+/xP/22/z1
JX7DzP7026CopWB7egodMuutz4ITR4VvCzaAf+9laChybBeLoMCzKn1Ey7+8aXAnUAFBrdw7MIIt
44VI866hdfbvX+VfOpl8ipBoUkM0QjR1Sb/5//IyUPUZAkWs7lPfvvWr4NwTThF9eRFqvrpO9dLF
0XcTt1YN++PvX/uv+tv60qi1ZmCtaVoCK/96WRRTZY59YUdXcypucxZ+nTH88x7xf2y4IhK7yrH/
rYf9fhXXQexCSuboCVzyr+9j5jmZGRvKv/q53YcF8SHiNZCWOjubjjUht23hzjkFKaBEOrRCdtlr
rRhlxxEh8dFnhxcTn3C2KAjDbsqIcywD0T7iJh+idbz7jAj8CZ7BmgoZ7W9gM9Kwn4D3gEHiFskO
KLrxDa1P6Qj42ISUFrY9aUsNGHKNc8pLrDKfIhd2nPZJmAU9koWFU5+g533P+YwOQ6gQIQbGXxw1
ysNSNdl49h1q5LHOukfiq9Nej70ZTggLW1ZGLwswM5bMlM+tpQa40rF5LuM5X9xinxAU4YALRQho
V3bwZPOtmQJxgFeDHAFUN5zsKbhLueBQgfEs1bRKwkASZErzsYs49SJ4Z8GsDo7vJrdtobACOEN9
lZOhHlGr6h2ylvzuYY5mwG2i5AaWtnpxOZbeJm7pnX0v1ru+rYJtXo3FHtqP+zMNPPssBegPbwQD
wQre/2xJ0oYTeItt3IzmDtIWAQgqEnYOV9OJsmTnBK9k3Gs5fxCqz1hwDt+SYZrI56y/cwF0p8Cs
fdCQ5jgHJGsT7zuI15wF5eTtM1beIeCg6RK3sbHtMPjAqXWmYU82lbcrcptbk9501qg0L0wS8ayL
a48jMsmMunCXO5UO1b4TiAp9Se1RrGd1VHHTHHr6iXj4MTCPse6PjAHJzmoc3nRIEj2nMqIsQYdB
Q7l5wVrZrvBoFvJhor2Tl+rcNoQ58Wp1pkbWz/J9S7SE3KGpkDpkd7JoAb4gz0OB1aN5o72RvC19
s+cU695BREmKfsgaYJlAzKmKLQH7q0a6X1kvbgNdzYxNzAw0hNaPnmu6XDe9++XP3Kx3HNH7r7Zc
3itZRKdJ6vE8C8e9WaI2pes6oIPDCdSFnQOHzF7+HErc3oyLHsDgAFZq0mDJthvjimlgechHJlIZ
e8nRqggmSpg/V+mtzntOUddZFd6JYm5nD3yr5cC5AnBZJhOs5Z8FJWarKR72c+sNBEn/i7Mz261b
ybLtFxFgMILd6+4bdduSZR2/EGps9n0b/Po7eLKAtGSXhboJZKJQyDzUJoPBWGvNOeYU7fBF5D99
aJaryh5BSPWE40bB5Jwn3rnjLJrslEJfWYe5ro4FYz8Y17OFVkXBq0oUtFiW75epnyj7I9XKSzMM
jOR7b2Fb2/iBsRStaxrT22y2SfFwPahEKYfNVi8tAlJ2GiUKOmDQ2jtVtYfe1A3/f8PacJNztBBF
+MMdMmiwODxWNi4FTquhu8LL5B8L27wQYFJs7DLsjhEUlxtjGupjqoiWA9VqH1IGCkcSd/S1M/GN
HDGEHYVThPyXHXMjSpKuZszoKxpdqAfyDF4FBwLQyjVjSniVyU6EDds11omxrKIdkUT5OnFysXY7
HZ/qVjmbPtCnwABK/Jw7KK74Gzo0QIwNyitHe+FVyiR1leLI2IU8OGAeLcrPB2+0iS9ySJlF19GD
J9wOMn3DI37fYaQz2C1L9d0KpwZ5zPB1dDQD4yIQRxWV7Dqtl9zOcRQc4hx9gGh1e7JT19g6YxId
m4EjMJgqINK67q6RLYMTHkkgHDOPCTJCDOQ0XTZcmqp/1TlcwDHovLumRtvmwbDaVLJzN3HryGtt
TIScdHyxlOyTQ4+nZDtmYQlwB8O0VzTDJqP5TJZdPCF/zrX9ZSpTY5Xr/pppr3NsOjYw0Rnms+EQ
fjx7U7ut2GL3Dfl8gOYDl04/4H2+AtGxdOp8m2V5tbPysNyZNm0tr0rLOzH60J5jSe3kFM71MNgz
5ML6bU4q/8pPDOMkYxMhdOyjeMV+dRiy0lqPQArWTlxh+c7ieGcPyEZp+L1aw1K4IuBEQOqxOaZZ
+jLpvD1MRV5eRD0OP2bkpBFB28pam04/PAxVnZxV2tdH2gP2maUGRUq32MRKW63GFPtjJ8SXkq4v
kLJsogNk3NsjOPklx2CXDkVzGJcc8VbqAi9k4u9pqU7UrNTNvdTJzdzEBuM57mpfG/4/sS6abZmE
+VH7jFGUM4X/cOp3tw4cmVVg9ckdHicPWTGTDElTFy5W2N/ocQChgHmDXpwVGbjYknpVGJX7MFb4
z7MyaA+ttXwACUenteqNUJ+MvHsSOqVbGXuoIbLlo7DS3fQqHW5bRkFzoPeZ3vslNn7kxxorPty0
pV9v3nTZXQlYLLnOR3d8bXPXfEhnv980Sa1Qh9ZfarOcd1Bdhp1gyk/fYPwB9mJcoUj1T02Sl+sJ
yu616geQyVXNoMVxB5zy0Y/KT1jgfHxIHwTDDqYB0YOR46y3jfhucuULhVn4Zg0j3O02aG89Nylf
EmYLlPEO6hLDmqobNwE1URd2ts/l0B6RZYi1IUa8FZ7Jres5QfRl8tpPCp1D0wppg71s00vkAb+k
Rk3CfTro2ELL3CBt6fp4n1tJeEeAnYLP1Joz4suyu8GbGm1JGGC40Xl0CoEL7IlcSnYMyV7pG2tq
x9o6JYb6NjaluCZd8cXkR2zyvqWTTYQrGiZAP9AwcAfxWQxkea8w8SNmzfhwF1XJzCpwukvh0pdt
oFzcEASVnVGtR1vms5oewpz7eNV6ZFpu3qmTEZHi106ucVcGDlyxwWwvE0lrqzCoq5u24GPueWnL
UNIMd21v4oOUATL0coifRtITjrlvuLuyifhH29Z3U3fh2XTA19YFgJE4KMUOeTU92iEaN7QfG7jW
yc8E3eRzZIsf4/JvAI4bFg4eiLbzezr7nn9th+NzgtKK1eAS7erRFMFZlP2gghIcJnCT0s98VUn0
XI7SeB7wUe96Rk1kNJkWerjAW0Ms0D0V/KDvM1ViBAkGvNO+JMJb5UwlOm9cxz7tjjGuWhRa2li3
tVVuW3MgCKkpOGO0g77rM/M5hPSCXzdsXoScfzCiMY5VLxqauwbZsmboxucpK+KtkxOJPjrDi8S2
thoQdwIQjwz8EF3PdxL/8o2ThTZyPr64GsFcway09PaIDG6Zlt3IXDEIU9tGPeKQQTOwZfoKumpE
LzsOarpVOnJQfFU/CQH4gcIQ/3dPPJaJZmnN6zyeOW6Uu5zgHgZ8jgWfDcw4zbOl7+gCVnOaAUlD
Ry8Es8d1Qh3LdKguDpyI0+uSnefG5E2ikUzhqAA6Y9RFRI6eEYlZYZocp2w+gH0TjvthsTjDCgtR
XAV61/tWeJTSxkqXmt8LiAYHDfwUkRcjP5nKfs9U2D+RAWPy2Qy5ayB/VhKbxi6bbHRSM+2bKYuG
XZw5rxLmHM12+iu0Ap1Fi2vvhV1HXw0AlatKcnJPu7Q/pg1IajOJ8GnOvn8VGe5N4wNvKovZeAyZ
9zCUJIodtw+dlMJzGb2nivlmUiTRCW+upDGnHf40JuUhrnTcO6ChtKfalSWN6TrLcDWCYHsthja4
GvtZXWM9eaZvRHxOLoCY5DOHg7gJy0Ps0TXmeERQTKWqDRFh6XYqiLLQRoHQN3TTq8ny6quI0Q4O
3Up8aRQHWVH2Nl/c6JhM5YUFpzYm5L3bxBvSu6zl7OpM5dcpalg1bcMkK0GiVjTyW+V1aoteX2zN
rPipOSBtHR8Td+Sz/wARF82qaaN+U+ZK32ZE3SMAQ55vVvGwjcZAH0U5LfLyqLYexzLWGOkkwB8m
sM26NcrgHEFgnnjN+naXMqnZjEMT3DkZ/dAhxDLDPqcPAwK8Axn1zY40AYYIDSxfemo9yzeLezb9
oLuOa6Y8sqmQ8+oaxKQwC2QwqvPrLy15La95ga82R95JdVL1D7k21W1Y1sMe+Zr3ULJWtp4Y+CAp
yKU8RMs+li0gQIMy6dTRO9+3oHXXtVDdSZjeW2GFzrYucnshFUT7to6iTTLIcMcRwQb7g6MogB21
Vir2N3q2OFmE+ZoJp9zaHZ6oZBmIpo1mCo9CejfVyNb1DLIlWeyqJQjL3AME0bLe4c/6x4iu+41G
gLOiOMmRwHNulESo7KIcPMfEOHNtVdjvA1SphJMn1nw/Mc+6DYIBz8Gs/XGDsNI89NgBX+VM407K
rtrXM9EYNn63Q6bF8BIX0CccE9qMRVf9UGeFvvNkpB+TIrZO9QyGWxkz4ssQ/6wREIbeaFWfKz34
T5lTJ18N0GbIX7tp3EQG/FGLImuf5rG7xb7CgFsz5ZscqIwz8Q5fpKgODUfxKsV5YvHOUm6Ve85q
oAM8mT8mZs2Zri2CJ5I+wx1bJgYn2Y6bogUxBZwSqsZooCCfMcjA3gh2lTnfU3Y5q6LRRB6RVhcv
cXXRQQdQj+ZYjM8YoJ1tj6n0di7KbpWACWdLmDhAZ9i4mVNUaz+2S5KrU+eQycS+Htw6+eKweI4O
E5U9JLl6z7E0uVFU8zcYO9VOyOkfph+YKfw42kUQgfa+01RoXaj8BxFF63wkoJ3qGUc6DK3TGOPr
jaEMbk3tSlJlxE8nqfLjyHu7dwx4omhiQBiwR5Lnoi6xCMdj5EXUCNnYnB1zSndDK4AvRoN1hf4R
nBI5Jzdl4TSXAjLBCdMw0cVOjxqodAQzyKw4NBUPD+AF5rMoxmJcOMgm5nqRbM2l/w/5aD+MEutl
WXF4zQ2PJi9Yrg7V7BrRwDdHG9mB+ZFgFOe3Zwv/GhUmIHqWNGn0nJyGLvK3Vgu/0p+JOQsGbBJz
AN0ADP6wcdSAaN4yKshauDUyT/Lqx9yXQsUgrV2GrbHT2RvkDd/pbTyADOYcZvNdQBgxXic+AAiv
taHd5LbzlQDHYW8zj0YhO1uYCcvxEPQO4J209feTD3Q4mCGHodzFLNLl1qZgvEzxJd4CQ8JzIaKT
9JLsBRh2cxxSjV1xDqbbrg6nvZmOP3q39290BRAqIUWYTbGcjmEO2TJq2N0jIynOpXT9Q24hswo1
R6RWu9XeCxKqp0h5J+be6mnUQP+m2LL/sfzeO+o0yL9w4/DszFP6WjM5Ylnk3xX5G4si7oaXxLki
rSbdmUx5t1Zn26tMEtnbl45EfUwRGlXgF/rCyjcAQ7td71G2KYPvkCz6DsV43KxDzL/kmqTBOhww
6xl9NPCuUDNPRIaslTu3a2YbpKUM3Y8AIBJZ1b2zaU1WBnFaxCj2fs8r0IcHXxQdphcnOZXhmO5g
wm0Uc3KjFO3RrAvrwCuyBml9VH1q38o0hVDgAeqpuuoxBae/VXj+ca7NDCKYOe9qC19CLzL8G3Y5
bl2jVccqEU8QA0jjyoNxWy+DpZlIyJ0uAr3tfbN/ShtikMwkb3FHynEP6MLaWeaIzQeY/LSHW0II
U1lAqJ4pjo+jiZ5CB0axB+48rCA+WtsB085aZMvRNMLNzcm0hrzYDisxmvZN3HZs2aXFlYeCo74V
Ghjo+p+yZUKjCZ7ZNJkLs0TMUHe8nESUQaVfyoRDk1vDVIgADx2NUbcANMbikPflEik4eLtB+Q1G
yKG75icUW8RF2bWKRnE1BVP3nCTiHwgGeLinjvgmVWiURMD8EgVlrY5chQQqo1IPQn2gV0WxHjPE
ZR3nV3gSqgeEFuWtKUh8gJeyEjVRCg4EKPytAL19lRQH/k4fFwWqgYJu6RaBQXNjVbS2kd62d0BH
0vOo+heXf7G/0Sfh7UtvKVw08BeS1ZA8pByBWF5HeMjkIRqjf0irtjyHXUMATofXhgy3bp1hajm5
Vu4++SEZc90s9RZxYL+aieRYtTXmgSrhzUyiiglZB40AcgBDXzi29M7YlleqGr56WMpxy6NIaZvO
OoQtTDqXu3RrjpIXwUuavZnU4lKh49tZc2tyogxIOMLbsDWE6ezAqPs7En3aFY14fk2tlldyMnZF
HVm7OsZcqaxuX9D9uiNAbNr6cQ3+0GLJTl0f3SY2LpIymMQeRg4fKoq5nRuTCl1SMlDeotTloPM0
NA2y8MEmCZBihZm2ji7oGsujNBjNFmpsN4Ec6yOCcmfjkYKx8zp4blaEeCVAMXAMkBSsk8RLN21C
UFsnh5cpIgSXbC3nEGIbXZV5X21ZnOyPXS52labdUCCJfAOFFN0bkEw2DisWVQXt6yBeGscUiiO+
L7mbI1ob4x6rzCas/XiN95zIlFyuRoayB2Dx1lU6kGRWuILyH80eBzkUY+ccJeou7MUTFAfaCgm2
SZo3OBdGmNe0VPDkRT19a4vZu2M2xZVlWtPJjUDnBcZM18EtqysL69rKzwijKlsci0i/S+wHJogM
l8Ty2knFHRIcvKIhn/fZKH7MYZof2XL7XVnQn0NEp0+JSmnhdlAbXFipe55ogLp2qRJt8BzVbBtP
EgkV/gOD86h0ptM4tiU6IANAfcQuDaeXlDmAMfjB2hca5iYNGKRPoQvzUucVUqPZSuydR08M9Usq
9r1Kk3VFlvd2KGiN1HHzyLE3gdJYy62eEqCLpnKBMvjiy6gbHJpqXGkAEgQVcHYTCsFD7vkarYXV
0dajcIeS4H3LUY5eVdJ4cFw6gi3GzXUVjuhrl6ji0HQhRXktDam5flXZQg42WsyaZi0Yu88EwbO7
4SNBQYJoRv8Yo46wEdInMEeUHCDjnvRSgDUIg1VtfAsoFq6shnZknGYcHijrV3Iy1a6hR/clSe/M
4pwCk3zx8gWwCbWNeIyUeysq54beJeZiwcNV0tCEVUJAJ9Uu2bd+7x6n3O0f7CiQ7EIYQ6fYVPtW
ht1uyZdYp03d8MuzZdYA6AB6aLXxJZ7voXVZHU4fn8fSNTYDWIlVopzmCZefOjd0O+/7uvBySmGy
uypE7tclSq+NlaYwJYzSemT0gu3d5Ty4Kso6ZJpQ2JtC5pAt8/IUwqtKweneYdn81gxL03+ccbBE
5cATHpsr16dlAlO5wePiL4F8SX1rlRSybm6Ne2+OH5M56M7DYi4ts8Kp2NAmYhbDOHE3bj3KbWFx
6FFYP78qVVg/0RV43bobQWtAXugZN7ikGNileVNM/jPkBVxXyShoSWUcEM0GxAC5HNjJZ7gB7Hz7
xEqG3UhJTyADUM7W0OlOegWJZxwn6R36IedeW+qVHqAeY4BaMtrQiFW3xP2E//RpaTBL4sDVTTj4
wY7jzSGQ505SLu7IPbLu7UD02AZcWmX0D8JNGA0knRARcu4QMN3Yjmh3TdnO31rW7i1wM5SjBgG+
BF5W3+qhCDeeaKoHRRaIEv1rgMSH+QSfHZiP2bOXmHjIAywODmcvKPXpcMAVhtywjcV3z8/Nn5SI
/9iISW4Yupnf/WlOHhMHfjiYrrj9NmReeITxIPfGaD4QC4FXV1ImVK63IxlP3rDoHmVbeiPwpj5/
APdXoXKryCntZ4R7JarBfVa7Dn6MxsVH7WtV/hhpKm0xLjUPliH7a79woOUIn93erwkJt0R71QYI
g9a1JiuCflGZTRQdc4wimS4awqJsBRDEvqUsfWMb7W8DGYs19JkvTBujQ5bM6AQrTh04qhS/hHaa
Izu50naCrm2mY1RU3jKIIrCznp30KmutN3OMszP1KJg+OBG3jQlkSdQV3cGWtmMQAXOt6vHFZnq8
jciC2vdSYLRFjm9caSYUG69D+dKyvu4SlMS8TzYHX7mcV0KDs1Quyis7NPSLWCbWqQrtF7JrTb0w
lKbbuHGA8MoI3Y106YgAH1/nBh3ulkZqQ6wKXwuhffPnnI/I8k2sBE3f+5tBC/8a0x2yS3JpyRzN
zWEjgJj/03lya7nxNvtuCETVFOrG2fdym/YR3jtItUHE1w27QicydaQpPd5lOHBQPY7SP7GRZWQ+
Eh3nx2kF9qnvziPf13WdAPNFVG5cl7q/m1rRHSyQfBuPqdiWUq6hm0VwAfHM2PrAa8lzNVTtvgLo
tK6kmW1g7SJTLchix1U56q89AQAWkzWauQ1m/yP01nnVeYD4ypgjHvHJ3WYuG++HoYdu55TB8nmn
XrOW/yji0tj7cclPlQzWqrT6HshOHISVvE0ynU+MEJ8mf370kvItkXyIXHN4JHWPNxcFq6SzRFmN
r8ycrQfkbfdlOZndnpWeQbc1oT9NXTthwzHVIyQJ9ZYAQ8GJGFreVZBG+EEDul5l7OQcHNLwqs1K
SUjsnDMJq92T5wBT6K9jz6pI25qNa/64BVyXyGxv5cSEGC7BtjKFsdjOi6KLugmGZ5KEsluBFdb7
jse0d8hC+SdKZHKl66q+SUFK7woBDJPQaoJEmSbe0BshoiV1cC9sQSPDfyVyjemeb3xrXR9NmI6m
gxWWzS5mzrwbRMGwMTJniA9dtPWMKDrTZy5OtHcAtbIUh71KyQXue6+mLsL6XI7A4GjQsC6ZoVzq
dJgO0DqRTkG3/0JZF7IJq2EH5h4bt1hCRwJrIbhi2EIfGu7KfIBqARx/1WfkrCnTY4yny/mQDzLY
IPuidCC/cD2EOETcFHdfn2K9HWBt7pirfI+Twd6HpZdtexXRrpPA5NawSwgKJs0IYpuy6IlbiLab
5cAnC9jPPIpnVTfmG21xoAgD54H7oSm8bd+H0zots24HBnmk9CDBYDKj5hrqPAMrPVobwxuLndu6
9tmdgCcovPscIOmrT238RrWOr3ZO0m26HO5aP282cUjnQ/Yu5NSKKRU8v2dPQLvGjD8B9OHDgHIv
lSBv6Je9jMJqAZOYDr2i8J7vpXoMtM75RU76jTsuXrGYd+x7NeqGVMbUeaBcmKWCki3b18xx0zvJ
cGoLwtUhYU9kX3Tv209YQqdHo7U7sj4meC4+8sNNOwDwyCvQDHVH09lNnSe7LUkELai/fZTim9oa
rPNcEOuTxYBC0MUwvKSiQmHbuRzzkyo21yYjoGdDl3W0S0oDb0UHIxYV5fSdIHEPrDUU0aPfOgNi
+zGVq4nDyw0WZLGqLEHDUTjNzvLG7gC/EfF10S88ijE8KSxVa4zr1pPOiKHHtAItp/TdEVVlBUPX
0dEZTbv53YDj1K3tNih3djFZ5LKPcjNJqz+6FD8PLrUXppbcO+veRpSAa+qb37CCE1tjKnBUB0zY
DDZUIARRkZh2ys3KYkjpTIdZ9+N6ifjcIctGIDqW3Z6/Ztprg7QEh6Stb01R00w3A3VKtKruiSFW
D8D9KBWSHqlhSChpPHYvwYROvXVALKWVWW1y4qfPUdUWuwXAnWzJcjoZs+JZJBYHLZfhNpLnvrG7
jVvpDHJglrwxTPReokABMwqm4WdVxeWO4h/95iTS+0STOSUQPL5M6SK5biiG6NWNVKB5t52DKn1w
map+YS7J+HUwahJM/FJYgDMGlKoWEPTRHIiYQD+rL7TPGeviosVUG8QAx+kosCgbnloPoNMY9GLK
qsCU9SBGPTon/VYYUp/pKs6QjF1GfL3SO1tmN3gFh9vJqOx118i33C1MTpdFcDPKojvLOV8S04OO
oVW5iHQM+9Xs88U35uLn7OwXnRomuNZxbsAmETVCrbAatRGucTPi+4R8PSPOjQbgTDH+iyG3Ikrd
iZZeZ9A6KsOAgHoWzhcU88kbfb0etivCyztGkMFa86rsEXzNK4pEnCUsbyhsArxVKZvoBisGdk53
No/ELstv5L75pL+l7aWoBwuNfW/dEUbBOLNybtGUJxebYg+wwJQN+6DnNZ0ttCQcnM2tZcr6SKhM
sxXNwTLscxiPfPQxv3GeyCu9caTZbjF75/RVXUFwjMmI4wqKlbvO6yg/yT4o3+CMY7XXhjxDqHYW
eU2yRtGNFjVbDnwcUXbMDRjvuSGg4d71T53o1KbX3jOWSID4qtf1Gijqq18BD6yTEG55H/yIAUWs
MKhWB7OAnbLKqdXsTQO9BJ8c7RfmIugM8JkpAHfeqB+BbbQHSyhaFo4ZB/s8IgBl1QjjJo17FFtu
hCWoa20GXm1NsKHNzQiAKuxtgrh/DkIFT0FrzZckiZ1HPw1odSWhQdsSsq+TuV9GmaC64bjafiLl
+yBB46xgm3jyLGZ+0lG2h7rzV/3jUFsxcm4ZfWX2+UVPdABaAHVgmUv/oo30E0nfB30iZRJaOmni
OLVtGzv0B7VlxDlAulPXXFyomM4ANpO8sM+0ewRd/Kqq4yJcRiDVh1ooITd6738SfLwgNq2xupj2
uAWPXQ8mw+rHnJHt30WCv11IKnORJkoUiq7pqA8XMgp6g5FXJ/ejqZ8b5kGpeM2Besa294lW8L0c
8V/BKD5d5KlsrPw684NxltnjvFhB43soLT0pqWN9kwCy3f9ffo8nfE9YAOakckzyhwgTeX/j2lS0
lWnWM+wS0FX9rFMINk2xM+l8n7CQpZ/cv+X+/Ff+uFzPMm3Gq44pPCWcf93sv6hV47EWIVI0cUei
Xw5XSKfhDSn1xXVF6M/X3nWKlyEdH8TofqpgFe9X4n+u7SrPVBjl8VPYH34rCVC6VY4UdwUQVrKX
bMxu6fgcZHfgffOo5Uv9dUQrkWLxqdL83LKPNuqBoPNPlKaL6vf9TaDucC0SsMgW5m58UAWLMeSl
hKZ2KaNvQh7n8clvORbfWe1TEBfIGaJP7voHWe3y099d8aNImLlYEo1WkV986IjrViVXDWQMaIhv
6djSWa84VNGYPRlle4YdcPn7IhPLWv39B6N59Xg9LddcnswvT51INszaY5hfkroh0bN+6sGLSNpI
oDNi7E+48XrYMStdOSekzA8GZ6BP/oQ/3XNEr5bPbiN9R32453HaSNFx3rpQXt9MRnc9ZBh+6J3+
xN/x5FQ0n/3oeZqgcZBFSqYmfiMATYRLPCeGc8AtyzRGrKfcA9XVnJl8/X8sCl+YLlsZLz0y+Pf3
qB9CVJDMyC9ZLi/OvOCgfX/VKRqG8OilU+pN43SvCBH+Q/P430XJ71N6/rM4OEsKtmmSe9k+31+5
rVqRqiSDqYguqdV8w8gvndBd5/bXyn6Sw3evvTKm0ydPZPnMfFwUv1522Wp/XRQcQ6KmYlEs7q/C
ONR0kcfvOrzgtNnEMLuItMvaWxpRqCqjTzAI/u8bEfOtX370h9tN7kOJdivPL0CQabgm+s4m5WAd
5UiEnPwFqkVKRVvgp4xQBVBIv1KD/MgG5x5s6ZoP3q6e3asKdZINBEeZ1DKTqFAC1K947EiHjMw7
29DIH/tii39PYsLP77wa9nkVcODyozVfS2+Hw/RnmaMAsotwvYxM2fmgJqN5IZI6KRBV05u+iSa1
VfP8hJzj7KU01IhlQarYbvIy2gEy32A/J4stSkG4TQfSZBlEyOxrFoQPTmHeBbj2EF9PwJYKmnN6
I6ri5JHhXDj1N+EEG7+k+zEV3hIl6KQUuoySkUHvFKJY/H45gdwi2dSltW8c68dQq2dETCg6cZY3
uVw3ujwDG146NEwXsfDUcduvk9b6JlooYt6PlFo0U/6jo5ahVT/sq5nXfWTAgDtQ0E4crnSpHibi
VIqk3sJQUusBxXJFyMony+79F/x/Vjux7kBHMWZYH98z9oGZ1pmTXaCz3FHtkN/gTxWtOuM0hRiT
NOKfHOWOM4NgJCVoCr5GMYQjquc2sJ6L3rig3fhsh/z9ZWCkYwniQPk20nv4sD3RDVekIBMtndZv
Nl8CnpOix2KIr3Wy86n4Df3cDQ8SzJ9u9p/ckt/fBfpzeC2wiIGA5v96/yaaNIsHR6ecngajOM+0
OnfSsAhUAbTHHGYyf2IfnF5AVCFxcJvqtsvmF3oA0WkWJoTjTDonwCzdbVMDJzNI+jupyFM7E0rF
29//Vvn7ZsXfqgjTcDjAKnq97/9WD+EBAwi7vDT+MR7eYigdM36IxULn3ymaKUl/HZrfGc2syvqG
M9xLQ+qePRdXzXQbjAhMiKiR3nOR0sAufk4UBJkBCwLWBdGCWxu3RCivJvzyk5ne+cknhqBlL32/
6WEzERasF561y3H1/Z8fJ8AlHBz7l1l150Cnd2kMZXBcUM9/v1F/+OQrjyMx1iO+Kra1uKl+3V5H
oooai474pcgYRqYUUG80l7JDZ7hvUzHlt7Gvpmv8KPrM6JUpejypT46wf1hXxNIRQidw9bjC+vAn
OG6cj0HfVpe4fiR57QswGJpFcERdaACvysw++cj//o3nJ/P95Bhrc0BfgEy//mSDrAdCrbm5YeE7
r2qcM1pDcwYLrYsOdjlZX7EBY2OdxOIspAr/+y3/488lWdMhaVIQx/fh2RpmT3u7LqoLHSgkygO7
Ka7LL3GXg/rX5lGFxab3nU/e3o91Amp6z/rXS7S8ERxs3//o1owCxpfLTY6yddBmG8Od/u8nhHfX
+Pel/OVTHbsB4QJDV12Utfep+jutIIU8MqVDKjZtyJUgCvao++KTBfSHt8XjN1GYKImP7uO5sZI4
f0XgcUeF/zB4gobo8HWmT/z3B/eHysCm/KH8X9IP+Y8PGyD00p5Idre5tMK+bYPiq1EOjAKzQxi1
9whaNqbrP+AeOXaq2ZUjdnjVbCeJ9NTPqy8jtP+//0HL9d7vEu//nmWl/XK/sxEfOxOZhhPZrU1x
DnNuwzRxZbTNbkwf/n6x3z+Iy8Vc+GV8ehBkfVi2E82COW5ttFdxfDQX1m7fHYGFHMCufFKH/OFS
As+a7SxPkxbDB3dfrNn/NA3XSx8n945Nv4HQBH8XJtbPMNDuJ3fx99Vjc7WFwuZLqdTHClq7I8Sd
oVuuxmGrancmCIPc+mTT+f2ttwUUt8XgaeIb/BeA9cuzinz0cF00tZfKbragbJ5dlPG29NgF0m3S
tVdIMT55LX5/5ZdLeo7AQMiBYYkQ/XV5GLpxs0lwyXQeLQwiwjibtTF++/u6+ONVYBxQNJng7T6+
fNKHoYEYtr3IijytQd1LGX1y7/5QGNr0HyyJ7lTSifpYkjM3VcidwPJ6+c8GCnA9guCs3yaPErBC
JzxtVHGZkUYlfvTJ6vjTz/v10h/eMYkSJfS85bm1QLZEt4CxUcn8/R7+YQnSboNEwQeJO/nxI1xU
6IWYxdp37jAQL2pL5xoddn6e42z+5GTx+7vFyQ0QBvgG4Tq/PS4jGfxWO0l86W13ZuExfowkHkA9
wkap6nT+ZNP8sEfRrFU+T83nPbas37eNNBSO6GHBXgYiYNZkJ1T7uTetLZAekJcm+WF+2cr/BAH/
r7XqbxdlAGaxU9kS9Ttr/8PKDzIrQ9LTuxcvaPtdIHwKnkin58EeXcKMbHlKRyP9bJUu/9RftmO8
6ia9Gg+7OmY3es4fdkhZ0zrJJtO4WMwjjyZ8q13X4XHoS4FVrg3FLdkU4zcKSlyAHJVPXtgih2qG
NH2a3RTVoRXBafD7MbvEmO/OObP1uzmMOalMDK1LT3zycD4shsVdz2rzOSdb7Oyus5Qbv2xKqrbn
1J8K4zL63r1ZVSWZT0iFiGYwrkyTzNy/L/PfHguHLYvrsFVQV3n/nkV/uZyZDkPmlmFzwYNBjsXC
IfXWyvtmWBWql/9bD3ZpIHI1b+FrWuwbSLDe/7iKIxiGyLa5TCDt0SVGhDsN5VMb6E+qsg9v7/9c
iF6MTbPS8cWHzxWDGp2INmkuZk76Bzwap74lSOvv9+6ziyz71C/3jsHR5OCnbC4OQVdow+7TgcA/
XXzSbvnTZZSg/2ZBFeFovDzCXy4TZF2Ajp8jnNNfGdnT1Nx04pNj4ocv4b+3S1nwAZSQHo2kD6+J
5yOMGXLKSDwED5ZfXxmmd2Pbi207PGVxRGzDUtf+/fb98aKO4yy/jB32444w57RgLDXxJnmoj+Zm
74lghT2SqLW9Rf6IvP/79T58Nv7zI/97PfvDOKOtGgemIdfL+nmTz/e6Fp9Ubr+9uyxv5bt81m0S
syFIvH9Stt3QXCyC8mKg+psA89Vvte2u3OPff8gfb9wvl/mwRQx1aM9uzmUCEm6jliTNfW3ttUw2
ONDgZFqfPKg/7RF8nUzwEVA/aMS+/1l17pR2kUXVpS3u0uDt31SvK2xe2Wet3j89Idtk64MqhFX8
I+EU+pvfhHbOisA17ET7wfpkCfzpAf33AnQ43v8ShcPAGxzqvBC53UIoA6K4hneEnEl9ctMcBj78
0959fFgO7D+UkwyCXPtjUevC+ddBLoHpibxER+B7N6SA9pupHv1Vi8buOPJ9uknxi0AIYqCKzRu1
kzvR9aibZFPhOaeNzf8ChoR3JFmS+XneLuPuzMjiA8Ae0mcqZYB/74gl0WHh/SSKzTlgDX4sApRN
cTX/SA3DvZDX4WwSXdf2po9cgAixtDucd9b/4+g8lmQ1oiD6RURQULgt0H56vN8Q88bgfWG/Xgft
pJCe1N1AcU3mSe9YlcVwP5GetIshG+5rs5x9io5NbZIQ6jcLx4+tSfkdekk0uC9FNwSgwLnbZN4c
2MJ/u6pLUFSLOojb9LNGrDQhmNllc6twLvd4wXuEbuk62b8AZPmeRo4jB+nZocwBO1gMQTCxZskD
KNRztZbHqVd64GLc0dDV4KnBBEAqcxxLTF0TvrgiqxP7iE8nxc3dSVa2y4w/KZXKTw0sCUZOTJon
2grcKXYlSjwPaySOzdyYo6NtZc29URffAJ3kDnGL8+Gsw3AgRKg+INge7mJNZ89tOG0gI4F4VFdT
2LuwnWxciOeya4gbT0nNIVDGeuzNsb/oDZJmjBD9Da7R5pRXaOmMtJVHIaL6w1Fxf7CmAVSugY4Y
lp3uu4npnCv0kuEKdnJHLlwSOpCcw6gbP3sJ3R9kmviLJG4so7Oml4UoUVZfyzxgJY/1YIGmGIK5
RzHRNREiMdfMd+lIkNraxpD75TLBWtNmVEYtJl/Pq9RLrWxJsFAVQZPAtn5TTIlxY8TlXwsbDPlE
7RKrNYJxXGAwdCuphUOFzwNJFllECw/NlLrzJ+RabLR4BHa6G9m7pUrNYyNRxyKr6K5pTtxwOXXq
aHkL6oYE5qmb2ALneItMaIB+aSzmR7zaKLwM3L7jEDunVkfHGKul2GXd8mNMl4mMlLFanltgdmGX
MGdvSEC9jaImIrE2ygLXW63jPCw/CCTIunNcrodbtaSGibIIkwLeQGMM1cERZH+6faVOvU3449QQ
P5rejPk5bX1tbJBHDUCm0IcbBzQC8bHqJ3lk5Yi3HbcX+hFwYKdoIujNzIe/btI+2w1th2QzOkRO
Z9z2smRR0EPZwnvuvGOsJFWm39iydkr0UD6TI98X8PJ0sxcoyWMsS2mi3VdTTQhhU6s94H5oZwbq
nGFI58uE23NvN1AiVNLG196Rv5pHrvzgAmMVLdLDscCXQNzJ5ywy1lq0x0GFtGFfaEAcIyXmk0hJ
8ZgSM70CABtPfSSixwhO9Klv6savoYPceQvico9sRYGOFyJJVaZfmoHzRErsiDkC3l1ZpIQ9UDTc
pgqyXIpe7ADK+NuGH4P+FGVb3rr/gIfY+xZpXODmBuqsMmIkAVf1ghODOlmPrxP2rxMZU6xo0EYz
NU3uXX2cw6R2q9e4hDNm8rd7Uw5WOINv2I/ZCpXNqlc2Gho61AzGZapNBrFOm32xqZqw3eCOqYdJ
ITU2ES+c3I1iAdGhZJadiyW+sflb7A5r7htC1btk7ZrvWEObjgkevoh0NOaZQ7sEynJ+E4o5P+4V
YUuum+ygqxSBqVxcEhlRhSu0WBLPgJdpY1yHidJtVGVqM6SV2GStdQynuB2eYmbqe7Vp0Ydmrc+J
S2EzVhihbNIhMKSQKNPlbeTzb0SwLLG16knzkQ3plsIA2HIAKRqkfcfIyMRYjo9LAVQQvOgTPJaZ
F0U7ko29Hb5WM1xx2+9LLW/ZzFTyX0nQctCiDAzS1vnsUEUHJLn9QP38bZCusY7MfkZLezObAQDJ
bH5XEQd+7/ADyLZB2eu23xZhhHDeSfASwwC4yMyykCSMNCyRTzwxiMr9yMFuWSntuctJAdFauwgy
kaA9LvXVz1Ns7DFyaBRP8LoXcucPNr4q0gZ535J4G+F5TuZrNS4AK3D49C/8izyJRTqjdgfPhwNJ
L15Sp0cZB6/y1SnLF7t1rLdh0MrLhBL1vJDacYlpo1p04vish5QnHgBm4SO21L4hjpJUWaHORUo7
YQuPzfPkaYj1mBCGIvHscxU7vxIeHt8tr296x8OFT7yFT9+sszbrCQvTmQrF3WgSUtZkB2OScjdm
JQ4ynpM9JiL7MRvEdECh0V8BAajbppHZuSs5e7ce+IbmOg/zOUHyXVt/HEJNONrgW0a+Bn+l4G/n
brZvRm85YHuc97D38Jg308C8GQ0kkkiUytJciGPMViJcBljmfW88NVlij/6YDcPgo/LLDqmGCHLS
vexVRj2vdeI2q28NFjY6LCsaKRI6fkx9ih+yeYNTGaSnjx57ca92v7ysUn7bkHjkeKu8RS9Kpl5a
OLZvIBGGjSPzG2k4705vfVjD8LpYOCY7s0gfobxASLQpnawRsodtL2STdjz2xaDF91aKC8dDvB6o
ntQvawbs2RHKRRAv9CWEdqmQ5jEqMi7CElvdudric9m/IK634vjO4KqxnvSSvUPkyG6mMtyrAmFd
tTlbq4KHn9FM5BcsoslGHfAEJsTEFqpaz7Mj573RmdmpR3V6O+YSdUIsQTJF8rdsWZD3yG3PulJq
N4nCfY+wYcOaIBq02Ly4BJqY0JlbJIy2bbz3gAWwRiDGQVC2Ws8roZAYRwhRxgonxsdyxkcSK726
ComreNKKP2w1s59kaBJ73e4ADmmAjmssadCA8yPL1PUOmjpPSW/28Y20ISATNahdlm3TgjE7Dnnj
RU+9KuQhtgjMVXpJkiCWDbR2Q/NabTDNoWxd9HUQ6TWUQgdVoQ0Oak11IMpG7w5zBvfx0nrfbuds
6eoaUeOp7d0DknJ3Up8Q082Kp7WgeAJdlqDfbl6NSlNfNrpalIdQPeGPrGSxzfrKYW/kA54eOekP
oiVGFE4lNryhnUk3F1EYe9Wys2P28F61cipHrgeqQiuHw6oW4JBY/B5lwitwURRQuTuTFg+2dcfw
qXmWm+44RyK2UxqHD35lNASzme3tbHQPKVhK6KkjCnaPbVg2uE921ePEjqgfk8mFsuus7a8Jgu6w
oMN/4M7mXhD2ry5ZmLcV5WzfoQnQef3GoC3z+h+oImvP3lv3dS2Sm+DdhYC6dM+6GjVsEx7fFa59
XV6yVKhnUje+7F7vqX6GH0zx8XWZze46doYe5rr4ma3tos1M4+3GQBc6uW6g8HvhbluS4zzTP7O+
FpTuWY+UuVK3CetbX6s4TF2Vrvums9gnIv7eS0J1n6J5aQINiD+fgTS7lvxtdmB/rpE5eEPm9OxK
9MRYPra0nnL/3ejJM2JeNOMzUz3iO5bD1PY2xGvZ+vo8DYci9tLjnC3Q5pkA7oEXzDtprsVlSaNi
52COInw5xrPpUgNfFkuQAp8V6pymRftotWWGz6EpQ82s1hsYbuqLH345GGOOZnNaFkaXpE4zX2t7
fgLwx6RFZ2j48+gZ88R6IK12OFSuhe46JsWqowQRPkb/DmdYJV7GEtYG2rKcxJzKvWqdG++tldLJ
bGx1j4mcZkBvp/izz2g89nm3AKbF1dVRrI7tB5Dkm3m2PhETNoix3aRa7DN5e8Vwg2Vf166W3tWf
KMi325Gpl1/2pnkoK2vctbYasfn0xI8kbd2JS19mrn3XYxW+2hMv5tGWjl9iXDlZClG0gckvwPdH
9bHayO4r8vA8t6mP+ZraviW0jwJ0tF+2BDGubWl+5a2giQGTDyiskyt7TKR7Jamc1NdR4eKcLpSZ
n6aipOlrluhBNGOGpiTqnKck9YBcdfJpnMgKihPW5Zz27r2dOlYYORBz2q4t+wB4nqM+yKwZFp8F
qXtuqP1O5qil+xaz1Skr0OpoFNWhhcs6ZOlCvT/rAPYTki68PsfvLmHxMJzEDlpS9ug2OUxO05in
rHHe4CXytLhdDFSgQ0D+PwY6IYMqUqT55dKAnWRkqPK2oxDBtN/YBCqAs7GwnC8JKYUL/2H86tVz
iXE7Cz1gDBT2rsZHFQVlDC4+TkwrW674Ii3cSpm1Xl3R3Odt8TGAyzpOBIRiPTKREWuF1x0mVuNP
zqx3YYLVZidMWQLZxRK/gacQ/HJnohNPXqkEGDfD6fmBwj5/k403QhDNrIMlarIiNZXcwipB5Bqv
ligDzxkjDgYiSlSJFNuoXBM38OwcjTUxoStjhqfqGE9GOhD3EnU87NUGIBnB1eJ3b8uw6xdcqW7k
3THt1jfz6EfsOL9awZrCoAk5z1OlvXmGqx26Rau/vIVsRcITPK6L2QSJwt2llYmCoxlpiCVMlNEc
DIGltdoROwgTcyQCvg6VMWyjuLuxJ9w3uumSecIIym9o7A3CFijzQHtoBzlNGjQ8iAf3ej+7PsNK
Y0cOiE4KNcklxN2le7d3eHhNZ2X8SzHnJdWvF2Oua0j0CQQpBVC/gbKn0sIUSAYcBVYHYMlbzVBf
JMgO3Zz3Jb0FMKpxjEPd4qa0iUyBqvykDIYabarGY2exgIV3Et90vYW/pLRIJkEne5eD3D8gFx4+
QQe6F3vOtFugCkCMJqvfl9Av3xMOHJIHvJw4pByCEjeXcU+Vi7+nToBEePXwBBbhd5yAZCZq9Pgs
xXpjJE9DsY9cEi7ohbgwRi4+qGZHThqKoHVdARaY5nDbqcbZJSh3QyM2LF+ohh4QWTjZwkmS8zVd
713WZA3QC6/VP2uNv5fUmF5io6pPytJgZOrlUqcn1qJFc2u1An6jmyj7L8mtGT/7bIbRnBW7Qkel
0jQRmisBNHVXEhhx2yvjxzZN7QyTYibUYzQwUBMlViXYrPNo5BhYG8xjsOo/K9tRR3KuGZk4khDC
rMNPUZuoFKqMBT9C/FdPX96cdN16TTj3Xt9Q7mmFdnAGGQU5yYNQyChf0XLiGs7rOuhgd+5tptq+
06keN9D6wCxjvOgxcjPkKvadOUoPRyxigayFopmWenJMZUTMZ1t1j4nhOk98KZOoRm7S1EV52E+f
2PfhQEtcCToVFeEEBc44NQ67KS/l25A26W6BuP2ZiUHdmJvF0m8B+/6tquhDxZF6IUbS4YSE2Q8r
/c2AKcJprVUwAzBqKvAeYVV0xrH3uOuw2/xbu3zcYQ7FvOCaHKOrN+0zz4l2U9f8m/HQvzBswvEZ
LzFBuR1kA8klJvZEPlZO8rJm0xwyAcLGTGI6JoylDEtSyX1pD7+T4RRBI/LmmAyd5Bji6umgV071
YvWP1lhpl86qnQuQseTWAUK+L3MCMlfQYMw9CdMClcd5oH3AJKrvcmembFXE0tE8M8eIIx5S65uX
zK9nwWyElC8DueARqbEoHmPbiHb2JjeM09ThNQpwsbWn+s5JtfbkVLz3KnxyfD47AStLMlOse1+I
T9q9NlQ8nZrVfzVT+4wGJtkiaqa9QRDQLSXi+DZXmMtNohV9Osga8IfVHaJyyDcbHh3C2tj5x4rn
Yl9VI0XHYpU7ehswnjqZdzgqiuxIGIh3jh3jr20WFLoN4ZJNawF9kO5f0+gtULIiPy/aYl3RH1ah
VBOiyjg2u8e2hPfOPyYOr+kkRKgpBl5AOC6U56jfN2Uf+WZW/mORlfDYdj/JjL0SR48wz3bF3T+s
4ntzsfiI4Oq9G21s9x4i6m8eWXVQ95a4K3Gx7ODLMZmTI5m6ynvKYSHcOCvILEYI3dkY5gkGjjvc
OwVJOMijZICCBs+7lmivZADoD6MpkoeuN6sr8QrOO7g/RlW0qD4/bnMXr/h6sEZaR+n0Swirytzl
GmVxN5HJqRuZCrV4MLCO1335oZQdXSB3dMckEe0xEn1yD8+kDyuxApPhsgRDNhkXc+TSxHbMka63
1q6e8J6XUbYe6swzLgZuH5gXggBIEz6i54n68D9dt4v7/VqtX1oyOIxgm9k+qUkme/Tr+LOp3fai
x5DUN9p0ZJOP9dxNuBzFpBhcSfs0zfLoNulza+NNSup+ILMEUA5JGNkJaU1768EKPBsMay+kqzKd
sDsh/9gnNh+2q96jpkguAsP8Ie+x/85p9hP388THZwQs15ZssEgN1n6FaLvnsSpChBPMrFqaA+nk
+h1URp5vC3PPEnv6rqxNdeThNPfgf+WOCJjmrJEB9mREmfM+r+4/p5q5X3TOG2AXal87eJ5nrXJP
MPJrzpK2eu41tw8NAHC08R7xKMRwfYyGo27SjEhUi+iLXTLMLame6wyEvvAg32nNy5oSKhkyooCs
aKsoeuJiCFrAglBUgrca34Gbtuts5MOit60PskDGM/vPAb7HbEBL6/TphVcdAdqkO5wQhel3ScOU
wnCi8Uie24Y8yfFOlqQbZxKzY9nQDVhM33+wciQeWIC2/E5izIbVUJR/jGDRlLodB/IyzPaVinLc
V6VMyaAw64CivAtNK7dfZ2mNjxn2vVAfIwC+Xu7sNQ5H7gBu8btu1oowduaaiYbqAjdaZopUNVrX
wWY+txrgP+pevGfdJjGa21+jzacjHGzchbbuSF57qll27Cywu05NtTeFmVyNrp6gLDnAxDyAhF1r
yDd7ke9s4nXqt+bTypMeWjchKcSdm+okW1Tj2jTvjCgafszSEzHz3YW2JFONOhN7glBto6AoXXXv
RmngBu1K+igyZIzqfcNfTP2TUcstQ7Sy/lxO/xunnD6QfzdnWNfAKnOfqaD2kZY4GOYY/DXDBBXA
tyatRO/0XR9xJ/uUwx+Zgz3cKPGfD8rJnkZRdywNWgYOXeXso6xKjlMjDAp4hGWwi8tzb6PW4Nmz
EpTUA0HPhjF4l8YTzYe1kgMPn7A39otMXwYvoWMxp4+k2WB5ctbNgFeBfHKZH4AdG4o0hOG7Aokr
SwkxrTQjn2yex5kW49ZyidPbMaFuiRvHljHsM9WpF9OQQ6D3qYeLuIcR2iamfgb84xJn3FZvUaf3
Ic8vcga7J9V9YYxseMkruwU9qNwYVrCw3ENkaNqRhic6AfASoZXF04tbA84GhE9QVNwXh2yYmOl5
Y73BoqywdZt/pV79y+tSBCZGhGo3O53WXkZ6y25XRMN94UJuqRmxh4rFMzAUSwuJnEoY+Ob/BrJ7
dmNTFswfJOsVbWzNf2Cryj/OqWHdILA7L/tkolZHN1U1AC0D+zYhRB9Vmh5ABji3K6EvqCdlekCf
mwYudlO/IsGFUkzA17Q1+2fNQWdVk6nOmqy/oyLe5pSv3VuZXex2L562L4B9gszqvW1fJMwACJl4
y+VcnlYd0krGcp8bY7gXZisOtgAhpdgs4bgGcRfbgtJirmCpGJl3cLDErPGo+UuWvwjBXq5RrUdQ
ifpXGgO522X2Adn932JsGxEct7XESwCvFxgwg/oCEGPtlVc5LeK4glgNej39hXBWBaVzccZ7UoGg
KJ3A9XGL2hTzZRG9r1RmV6Nk+RM4i5b8NXIanjPb7T8FJIbQWxTxMp5cxW2edZ65i1pV31EwDTcu
2DPX7F/jRoeoWMDGUWJkNOZocBLnuuMaV2Q6Q0l6Nklc4dgw8uJuaPTpImuQBcyLJ0JCtCi0NKbU
VcrAYqjqmJGw6vbZ1q/iQmZ3YoK+MUfIkXFCbE9RQdsuBON+hkjFwarlO00ampukDaJ1paJIbY12
F1iJPuG/lsQ2B2NjjGBFyWXGro4Voi+BGi8swQmCAgEqYl58ElpMP7N7adPEuRTZ8sGRbxwc1iMB
B6J+B+MwCyM0eAFseag7faGgGSDy2tphKOvS5EHXSDJkYMTryS9IOvwtHboqM3frXd1TzkXCBuA+
xb+zMyekn5drtWMl8t5yMgUsYyw+pZEFg6tTrMBX2xuapHUkwE//EVrfXxqlw0UAW+2XJVKz7cXD
rZuaP1KuJMaPujAfoVpVlMpr0wZLNX2anFZhAa4vwBr85WpgBDvDbpedXArmiPEalXdG7IprU7ri
ZpzgJ+VN8VvTKV+y2F6gM1mSlYqHz6MXCWFxgqVtGeU07sWHHsctzMvMOzOU/qeSYWI4TF6Em1Vt
xLVEohMWalRPraczyI3yDo8/AJi0wHpjOXECJjoe7qqy+4IhSQhO66Fnznh3U9gVfg4JagR65XQL
65nhTZawRSfXKa/a0JXNpTTy8qqzY3Kwq6gZRtaYQY7mcmjZ6u6qWC9vzbkw7hqm/FAsiBmU+qBe
JkGcu5lpM6jHZoOuGq88TqyuDWLbB8vKzqvj5Wdb3+rvjkvAqpXW2ojbfUvSVNh5Su270emOrHIA
zrdVsqcIKU5a7RmcgJXuewzewyiz3kVVvKIZdc9O1Ce7NY2MIyB86+jNBgVdpGZ3zxJzeRxNZKPK
mcwT2Ubzbur78qaeO4g5vbuGKPMWyD6QDHIz9sgTsLnxpD1ftdVzL07Mn3At75O8HQiRuWBTQJTW
Ds0UMGXNYf/fAUsymT49JKJLulCP7A7kjp7H1w5AIVsbx/DZtI9ES0X3nCgSkHwkzuSl5cdRyfS4
cbPodlZ2+xkpbhXc3l0+g3/DYNME08KESwJM5d2KBgH7T8dm0imPowVGOLUx/8zMePcEbhWBbrn2
p0FtxMYjJnxMtP1lxih30a3U+JpK0MLdGInD1OHjB19UHyHeFA+CEu0QZ8MDYZrZIbNb8LCyEFeV
bd4PaY5hQrztBReGPNs2EU5SwzBVuxGU/y7tPhNiu3cxWOtAUoySN1oajOd4A8CKzYFH6+OTObKk
cSaAkSBBkRZFqt9Z1boJZgTuEKIK2Q6vitTjBbK6l6/r0fNiezeOMjlMxcTaeX1b27E7AvIlMWqU
wyMGloUVEhZokrmKoymi9KYxuuayiAZ0ijm2Dw0xRmy6loE6D6aSbOPsru+mJ0ntedRmkymZ0iTB
G9vGWupfltf110Xi0KocZZ/6xViemnFg/ERpETiUM+SbhWaSlXddYrs7zZt+0tye3uOpshN/sRcO
npyjoJnin3Jc7H3uEjze9lPOolvnD4wb+oO0qQd6ivhLWWZ1IPUBKrnKWfTGbRbkmTPeVgYkxsRY
AYCT4IYUNPbOcN+9s75AJK5FOgaRW74uQ5MDD+WFvPb5cmDW2oWU+e19lzfTtRJlfnRcd9gKRC2A
pE21PGjLUWhNhczBpkReagB005KQ0Ge9FM3gHVj7dOfG7re4hVanAR7xctkKVk7knUh+jQItnebb
Zo5rOHkbqM/0alDe3p9WiO+OtoSd9beFCuNku1rxNpkyfxgXQm31Lh52ZHzLu4qZ8S4fWfcaVlyd
My+3ziAW0kNW5i+ZdAp6UaFfesuY+QEUHPMqlz6hnwCcFqSx9oQyl43WcjKIu33L44V4uPYDZ14S
CE7woKz7dM9aVd87OlWU1KAab4hPZC6OfhdHOB88J+/3tbUaPrxoI0w5e65V0WNEXxaW5vb8AhkK
WaSXFNDQEnE72UTaJbHQXoFXnRB03y5ciD0rgltyZ1waJ+tzNEiftRZesK7gFgfykNx4XNUDrZq4
9WB3PCCBzwM5M6dzPCiF0VC4P248CxA+Ts0OKfdQibjdaem1NTQX67OjrDsiU0di4kWg2IbZ9CtC
AfaJZwkeBfPTzVj6oZpvg8Tb2rNWf1/llN54VTSc6WswRrEgT31caRNiLgYEKdadQMiK26XJzAfC
FPKraEDmrAk+wzVJ2p1IG4JUmL/fGdsewatoECUiW9+ytxTyUZYPdmy7GNynN4DH/EWsJSGjL2Dl
oreOa+Sxkrc1+Rfpzv8PAn+eZiOIvAyfqKP9WHQsrF6aD28esMdNw3DNOayPmcbXiU2GQE0vXxEX
JJu3cT2usLoCey0fyLVTbzYfLfQy1mRCN6KLRjRKmKvkA1kPyDSJcHJMnVDEyfQc1Y5z1yY8oVbO
fClDKX9qSHfd9/aKWmp8rSMWjNkEP110Q+qPiLVDBmBR4HZjufMSoU5E1qr7QY/Uoc/T6tkbEzOE
P20EIrbIIoGUUQVRO9mflqH3x9FdzPdYLOpFa9wYsk1N0Ag7FGKAjYKxHtKhoKer2rkJ88KlHVog
xKTyARfPHzs2Oo/jOOJTZB4FqHSANivyq2m3/VdbWdUNoynJ3t+JnhdGZL7dTpBi4orZbEqkHdRg
dYXArn/nvUuzgwPz36qi9r0Q7nqck8zZmwldacc6siZ3tPZQbLUVPJrsV9XTW6LFzzD6gdpuop25
YCTYuWC1qtKeXt2Y/wNMknrX9mwV6YzYXsDHuLOyqfunq3Z8FTpNT0aj6xc1UIxF1zWmmawK8t5O
7+gTY7Cag0PI9RQfwV1OoecMYhdvCdWl6/54U90/i8H8BYCQ4RJSzmE2zCwQoo0ePMyTPrsh8ZBR
j/nKZqMBdhXqtUGdg4QdnBn7i6MwGxb82pjdmdE0BsRzwFEqu2zwR7iI70ijjH06Oi9ubxuPpmyM
Iz0Xih07bzngG94srhXdRFm70g2wCCqS6CmF03Nhh1i+KAupRbW4xY2wzyilAI/nWvYGRdcJmtoh
86em75EuAjM2FvqjmX8iuGei8xCpOwqAoONh1Zk/p7lxzRECTK9ZuSdzMGCxeG2r71Fkt9G6sAa9
T4sboB+6cWFS49dMCvL4B2Qjr0qmvwUYum3P75Kt8oK8cW/Z3VHazxChofmLMLeeGnGxrBunuouT
s5seYaalrH50kFKee7Ra6robiLNQk6mNt7Bz6Zfpu4SUbmr8vMe1ONrlj+c8tERmpDoNQ3/DLFKs
dED6RTH9rIZd2vFSIcqSq/VVOQ+1/mLmz2t1l6SH3mHAZ52Wume59ltOx4I5VK8FRo9qpb5ZGCyl
JzHfb0vogXVjMSq2JIzkeLV16m+AOZqI3542dfrXDTdz+TNgpTaiW8b9oiTw0gRA7eX3VdLt4/o5
lu9aeyOa7GSxwbblg9N6e956N3W0KW7qXcMvDwwtJK3nog/7uf9ZmFxYOdpG2il9el0YTvXxbhqR
HNAPmRRcDLeL6Siys1wubpIdW1mEljzqxUPVPFc8OR0t9tVVzPpB4oyqCBvzhq1f4Co3rMef7arZ
yd+KIL3KACSsAGt3hH/X3ZvOeRk3+Tk3DpO4QNE+lQVwINpnDoZB/84SsliQpgqighcvGKenKMYB
OTBZnX84gPxSnJ2BcZxszt3EewdIZQ4FTa9ea/tkM4NYDemn0eS35jlBfcQdw3sk5FMz52vFvUbI
lPyI6/tCnFTys1EY8SgGk8UPeNUMKOxXr9zWYR9MVybnwSNKoEd16XxL8bzMrzgpfTYdvbxG7qFh
r4VLRkOgow4ZmprS2inxU7BZLXmrwvVLVw30/7WOblMJcB79Vn51eY/bAN9lr7f7mi4XSCV6sLLW
Oja5o3xJ4LGeGPB+GbmR37ouz9UqAbhdp/I5cQmv4GhXJHEi/rl3LS0oTSLNCnKtkHgBD7RvIqO9
JLBTRXEsnMqfSC5ImhTeKfRrCC0odtkvbd6E+WqCZ5eceN7L2HLweizaCmapkS/HF6B8IbvioKUa
zPJDyn55wpyKspUs3BQ39NPM5q282pCo50zurP490942miIbX9e8koh88PIl6NWdNb/o3mMbHTJE
mWvzx4jyoHWv+vpoeC9IyNfib4LTyg6rhgELveKojxkKtcNGADYsESTLR9q+pKSgjPoxiueTPelB
DuGprTHee0ApmdtTLLBEOC0ocaQ+EruF6Kd66sVrb4a1rh2pbU+1sWFnQeymvxJcaMF+peYzMV7w
m7HyS/vfbHP5spuVqzWkpyZmmLNEASJ0WmrtHqFRaEyvM/4Ez/shzYK3771j/yAIDAgJpwFPfUGU
y2ocBsnvxnG7sJs/bcpISWpEcvUWQUXCgcg9QJsUakW1S3vtdUSSBrjKd6OH3LqHjHzMzU8DffhS
Ad5C5hA3n/WI2WN8nrq77U1IMDjtG1p4DW1A43twm7OCirQUaFaeSW7S6Q1hvVbLVZK7YuKwmqM3
C9ZtlkTnCJwYoaYq/XE0sMPmTssuRNT6roVTd7wXxBSNHatxdkaUrJz7bTjV66WDPL+QHZJYYWy+
VjVRgfwiMw0PEoHahrK4Z+/JBXu2456xxi1YLgkBIHY/lbFJU+fbfFFhqUX/+rEJGS8Ddr/ay0kr
34bp29KPS3kQFE25d668r9q6hycQpEC0crPmiD53dIaVdajgqU/Q7XMBROCB12qaHxgtFpMWzM73
ypk7td9d/uxYNwnKF6v5iIcP5GU7CxkBmgZkmLdrhrD9OGlXdz4CqFAuz8P9AMu+fNfqD/KSw4aI
deF8af1TvAUZpPuyPBjZaz9+O1VzWJDdoj5A8/YkQVK3aA4rbSARLOPIrvyu/JLxvdM3AStaVjRA
QZ765g0ubkn+CWMG2Gmo9FYYneQRROO/xrrfYkY87WjZj8X8x/6j7n/Q3B6h9NExl75u/JQLmSre
YWlvspaXJ6e4AgLnIF00s8NaPg8uWtn1zrbuebvtqacDECnRX8uQ5I+YzMBmoqcdqvg1Gx/05b1E
LSLURaPGih1PHTexMYKNlBPJBj2WoWjaAYhX5wLQ+YGrrwKg34QjmnZyac2CkHTmdjVLP+qXwJ4e
xgk14cBosLwVHvK/DEvrazoRmPMfSeexJKmuRdEvIkI4AdPEpC3ve0KUxQrvv/6tvG/a0dGdVQnS
Odva387y2yNEyUnSsxeyzzYicflKeBj8Nf/VoB5cctAH9NZzagWoSldb24MpEub7hswslPF2S0L3
XgnWKsoaoLZDvSDqAvlTKcePVTejPjkq9x2mgFW6jJT9lsa/8nbwqClTh/7TPbbDnWz4gzO78m5S
+wFSDpPTcU6PckJ0WItdul2u4p5pfTE5VQvFmXE9IKwfxT1FTV8Qp/eOwmJKPUP96BJT2xR8yR8c
Yh71HHQ7VEUZSDrOOFsIePe97SOxn/rxknu/JIqW0ylZLvR87ORwc33TIKV5iY4E9/bGbdY8xgac
vO2EFBXwr/3WZbgy5YGOzP2XBwYGfcLV0/ndNfot+8yLmwb5AekpdFaPOOjsW8O4W/Vj17PKioO1
ONHEtWG6J12DiegjK7+VsCPz9oBgFa367do9rvOno/PEfJTZPy2liZF8UEGsdqPdjG2AACDsUAaJ
6WN2zlt9L7WfGm6wSS9zRjPNJ2iPVtFGWh5V+yxMlJifwjlL6zGeXwj6rpMjJfVdelbqUW17Agp8
S9164LH1fFfm9xbq22z4V2YDD8HZdl+IKF24xbIE+8qLbTwn+f04XURCjSO6qeE9lyeSZcbNZV4J
M3zuPKG7Qj56xu1iPDTg6ZPN+/i+6XfeGLLIBfbwzX0E3R2YXGYy/l0kKdTVxaVBzC6JFRVl2Km9
x55vDQ9poYeZQfR3bqGUiGSLcQalVMzlLK75/TeKyPqkPo7OYy7my2T8S8Z4XxoeCDUh/90tC40v
nY61h/5SuItF7PEm02zShIzpDMxA1hUzgRR0lbGVpLcVC5vDBexWjwQnIEh9oaKO0y4/LcRDlv13
hpJaUfe5Vkel/6aTs2uNt5wDwBA5NvLcB3NWDPALhGIy/45rGmjZShLAepf3ijAhgFuda44fvyFY
tz6VyTuU6H707q9FmuRdR9u1SIKhY3FChx7vRj4ZknbTuX8cE5IyN4uDJgm6+GOx0fLPL3FzU8a2
r7XE5YNWbfbf1KtgS5/m5pPS1IaU1ybnSKjBLTstyATYv33P6ncZGtqDLC6tRO1iDf00v/eZri7P
QLMoOfRG44VizXCsS0Ick2+LtvU6/20nmk9tlPyIargUKWocTxP2WAhujl3yLUGZK/7JCoVLTFeW
k6Nv7Z6m6d1q9nK4Iw0SCQaHdhx11Y8Jzd55GcTnX+2GcrT2ehy/oJRhF2+PqTNGk/7TtkQdetR4
XBO/RtUdG3BPgV1nZ1xlvtq7li/HmoxfBCdXLD/562Ia3g46kjfNzXbrwl2WPq/GRkh+F4L9Xfqh
zcOFE3yOg0Gar0bRfm5C0mXa+5b506q/1HbONpmwCek9qnyfu4zlHPEb3B9U8zbRtnHfaFy66Wvm
vaSGHo7Egqvta0EWEj9X65/XEtSP+0b/GOlMGvmo6cHajhW+l5UNsZT/EtqPuiDfxGFypsson+c2
kvC4zMBUYu10GGG2HdH9UP0ytp+2+dDSlleb0DPnto5K/W509pM82o5OkGuAKyNEPOEPzIeyyvYj
/TUzEj9DPAzdebTOHay4TH+UafsLgPGgHQ340QYQN9dfHOdm0vQ9CtCdYI8ipMbPUUCyZl6FAX52
3cYAbcbXxSQidhx2ZvmwuD+E8n9tpMlayvKVdVubz6hXd1m9gPn8cr5b8W2nnXXnqPL9WNCvw2eD
Nbe3R8/+G2lEA/Mvu0ilb7MT+9vMSYQt6aTx+MAPEPB7gXU27d8qaZCMPsOOZIjeEJuR9ZSXf2K5
Ee2zjWi1uug5T2XOkyxuZYPq69BdY4LdcwO5m9iXSf2ZUgYJcb4dWFX2LEeYJNJUm/Y+li/FbPvT
eju0MWw/I9mbjvBrJVrIAVZn4eMB6OMbJ+O1q57U9Kq1T273OK/7CQt15fogvyDmJ7vkLzT3Xf9h
sL1Y3rnPxLEGyChWph/S81X5SpPV3ZLdNtoZjyD1hY+lc1byPScVdUMs4kiqksi6T+eTIOh702Hj
8eOZAKuKdTplphP534QUtRkPCeVedMxkNSsuN3dV/XiEylIuuM/0fTlFJnqfNr9F8hS0OT0oSXMY
s9eJ/macblDW39n86Q38hIgONPO9Mr7abtqn5hqY4kg8KpIunuPNHR9GjYouYi1lvQR6mYZDh42b
uu2NwGzZ4sewqOkp5i8LXd8qCkLaxgsurxNQQ7zD2/dKwK6/cUojsC5OsQeur7m3OAj9raguZb3C
kmN7BOoh+jhbQ2PqTz3pf/w+HCQNbnENm+/uTfKiRl3DHteGKiYcpLX8IhF/LjXTpbGEmiU+vAQz
EThsRfXixAGLruLkDOthII1ZXGVNhOmjlR/6fl8YArX09q3Hxh2MhV8hh7Umb2/2dC/r19zcKWgr
69CuvOzOOh/dOnkfl/rdsrSDt9G4K8Wlrmkqom8WJGwn1/IeLDM0p+UEvv9hMxxKbzoRDftAx0gw
z2uUNbT7GU5NNpwM3VgcB1e7qCI5pybFMXD+O5iM306T0aiWx2QV0PfQU7Phb3Z/7HlrMg+zvjI/
EL4wR5DrzE3c7bJC8wn8ekpNM9A7cVOZ7b+lcGVo1ISOeKV30rlsEX5TVmxSIG2Gm6d5vj0X2P3+
VvUw9E/SmhiPkSob3nWTK98hg+7nrIj0BeuAs562LTkghrsvPVgh09tXHdWiqJF7vb+pFGReBTU/
doclju+NbCK2idDGcetvx02dK22iEq8KYkHqOMAyFWNnl5P5ymLeIyi8WcgCqxL7zWiG3cSFORQG
zj9kOUZyNpOSTOD8RSdZbzG2l37rQ4+/IxBHjmvie0seWhwcLY0n27qhzyGVOqEhnEg0zdYvfa0O
Zs97iqJyTqXfuU4IUfnRau6hqOebTl/8Gr9lT4EEHCZ1ZxTZvSLxP8hueQSJfJun8WQVcWBu5H1S
6r4jYomV57rTgiRGdLUhsoY7XWv0vNadGH/G2N57hkbYrHNOhU1JpcmCy3gEYYC0/UGzuXslby89
1+e0ZHIv8MQNUr83xRTK/xLLSf20+gBxmZ+m3aHtBxLah/0oFlK6KW6Az6MO6ugYdSCxA5rF9f3h
s3MjI27+9Sh8mHXnRJdUQNjbrayZ1iZjfpoAkAaniRINPE6A+iz2EpQA8MBSv2L1HukPhaCe6Bpk
fvvtar5vV4WNzRWFwrY10JyZjI+0nlF+Z9GdZS8W3g3KAechPxZzGXhdeRSiwu2Z79ul+oBDLikN
TBEJN1rUddAwV8mhUa0XeAlAkXkhTDSOIImpuSS4I80TAXZHOUDMbSDZSQ2ZnQt3Jn472cfTQkWg
R8EwQES5NOc64Sx3txcL4Sv2ByfCmBDlwDYu/vgpYUdyOQ7a6doO5oEKIv85ozA6FqtGriIVw17K
YkIvZL0d0Q6NrHfUV0nziQKJAHfayUN5s8vxJqgueWt5kNeVREZ9fKhMh9RPixZnTc+fzOG1mNj2
elzmusQ1yK+W46Ntnuyh+MhXGVpoV1BIHhaVkObPeDU2zHaYRdFCVujPVED3rR/r5aWDFWsGjmdG
IB6VnLukHZu7FQFln/KC6JXvonZAy4qjG234xok/MPPFLg2a8c7u0lMV0zwYN0FVQ2hjeaCHAWFk
43c19xEhiYivgeebMO3cgwHGSvBrmE9LWAzOzijMveOqwLCrW8bME+Zfli3mYuq6ExL4XANPeyex
EGHAJH7ZzyogMYs2HigCFAZ57dslPq2hPXkUVNTXtS2lPEzp/cFi6u1G9Wf3GPCUub3rM4zbtN5M
LIcbyGzjoH12yaBGb+wOhB1T3ssJmzxXI33bxJqVOORRnXkuatsWgKU+9+yE9ErQxD5HHBBHE3Hd
2neBgULPm8vXZsxP45ILH9Xs3ZbGlBhY6rG2ESvatIWXV0NbblXvPSY1VjaoFhNlbE5ZczuBl7t8
0BLxFFcKDC2T2bWNLt3j1grnHPJ34wsEG8W2FMTx4hNiGFH3vRuli4SAJpJS4iyjJWtGIO6AyheN
CWzSY/JEgYa+KZuhzlF58eVc2w+3OGxQUJXbTK28ZgNt5CqQGJYbdGuphk80dQPkWn6yXFd2qp2r
6iJczMc6B0zdV8iVDJrw5I+J38RfC4vGelh/4aKf5kYV1GCUEhN/3//WDOINn1fbIO9lc15kF8ab
CE0QvkY3b3TQ/xYfxy6ZyB9OOuNcWduzmZsHNN77xuifSAZ+gBi+afjlTIvcj1q4eDWwaD4fUhrd
kkHuM1gc7GUh3NyDGJhYoSJdDIPE+Tw4SvtoZpSiLuSfLui8zbFmyBTy2AvorPItRrl01B49qrSt
uToODO40wKxLYC/jqaT0se9wQBvO3lu+rn6bqeFHwzPZo9Slb29CjCYxQPCnOrEL2cBEbCUbnJH1
vRL3h+z+k2ePcxZLsYUGeXCG99K2I7PM72YwumFJ4YUrfF/JOevaPfZ+WJ7Bl0txZ1n1UR9xydXT
3pD5I5ZwIFEIWrj7o5DGUbe8v1ZmFGQVOHLS6qkmpfjKspsCHE6On0TaXEYIcxVb97U+BJjq+ZC9
oqIHpaHJUWQ776sGFD/0zi0TyMeMjNCPtfahHJcFYoh/rzKglry3ookv24hpbR5QVKbJs1ctN0M5
4ifEAWA3Q7Ub8TKgzKr3gMwQGxnmQXqeshySgSvCwq6I+vpKqdB6PaHOX+aa2qX1w8jpknMnhDy2
Qw4nfm7Dz8qRQXoQpyrtIQPihnwGG1F3B8UapgPHkYliLWZHpRbncJVtrk5/Q7HbnhS0szOu4wGS
7cddzMjO8ssCzqgsI2wS+SaSKRrjzrqd5xoA0SXbovbYbOjAgVWOpaP7E9G6TusGyXVzVCvbPE5V
KsjfZNdT/2z7ne3ukJkdzSb7q03316PutiMuuKENwrJ6JsTqNHdFSJUOIYIUwibl4aqCYfoNVhfZ
2RUKAlmSwDG60YGcLNvOtGmuNYHha427G0RsAKZMrteihgknY2O1uhXREfV0bZEy1FFHkUtCNFSb
hEgbosWgK6+hbAXyPppK2Ncem3m1dPXRSi3fIGehXWzGbwuQhSCFzQQZH6a9U1ZoLEe053llqXAk
UuVRW3Ht0wfk3taNJJo4LzibTfGA9u+5KVVH85N7JYsm40F364aK6k0Ne5WlGD2px/rOe/dLdMLj
19XCROjkGb5uJmSWYV/6Pne6lxr1xxtxPuV+xtEVzNjJQilRCZlEJB9ip1IUwNcFJZNmeVdL5F/o
h4iupi7THY6docMaWKvG3mO/jxNFvkuXfm9FP+5xHWZYyStJS0RX0OmRxneuruP8TLaU59pMDWR3
wHkGGRbCfW2aznjH5u/eG9aqKOReOmNvgWz7lMime70CdCimOD9Nhn1qPHIyrA6bNe1suDBphTlg
eFE3LQkh+36zsL41LW1bshjCtnAw1fRo9Ba6qLgazA0JEd3OeNb6G2X8OrqHyjanE8p0HeOTqh3U
WhPi+KQhZ6DJk/jUZ6z3qhgXXKqeAQGFvfoRRRp12J2JasmIyVYlVT9/xraP2MulCqZkogdB1j2T
ZBcDz85DTjiHS6hJMt/PTeZ8S2WTXbKOAJ8u3UwkTtl3um3F1nXMtVE8rU9w/1GS0DPjrA7BD73X
4fg2obPJmFHfrr5t0ZjzzYmSUA8sSp/jos0J6qgebGciggBXZZCXNip4BisaMqc1fXC2of4rtoFN
N6srdlHLkB4ibIf4EX/A0HdHR2xzmEfxpJb5pxFdfqps/UbZZby33AmSnDySN1JuuG4HF+uxTeTK
vZc1Di68AaNkN+vvENDeM+rk5ZXwl4HSrQItJPbOc9d3U5QYjXUWnhxfht6ADPbUdmSbxNwjl/Uh
L7Ttr+rL8l0gkKRkepkOFbwp0aoy4xXJaWE3u8RkRp9N7Uf26Pc9bXw2EyMDo8JHTC7UdS1mzcBk
8N+zT001gyb4DUVuXiv4j5v5uxBYJ68RbQdzNZ9aLbORkjTVyAzTFNoJ3YoAp+7Bru1EcVrp4MNA
g+Ur3loEn8lW2REVCtkFhYwRGAZsRYNZlbmsGpYj1SwIQOQ4vkzLhE/Dc8EChVe/iFowoU4ahzVd
VZvYlbnV7a0cTzwyxt5CHGIP+/rK+DSz53x5WUe1FHYwogKmFrdiQZoyP3UWlI29gGskDNhZ6vo6
rUNgt5xBFTl4T/wXnFEGZHgt1HhrjCLhJF2utLRM8NyBM+z7Kfslzj5D6DyDElWFh3WhhQpLCYuC
+WgoUilrPo1u9i6J0tQGlWrl6u0JglhTBLYuyGiej+ud1t1C12ELGrP5LtMpd7UyEvxzhwnD8ZpD
UxffZrw9q2LB1XIzZfLeTYmVxK5JWoe3rIj+ENkckq7mPDeap5x5aqaYm/NUXS3SdmxXD8ViutxM
VYPEnvqWI51B18gJ3X7RlhF0kyafyL72yRaxh1Okl+v94Kjm2NeTi1AXxCFYDO1j8thoR+bg92LV
a0yYxnScXwgXSKeIj94ds35rOQPAYZkMxzpQudPQz1QmP6aX/GNO2W70parfS3Aia31JygbsGw6F
zI2YuIN1gxjDjsopp+L4rxNt+ShGN/4dVqkn8ONxdnRi9y7mMnyaZ6s7WxoKQ6VRbkRkpMehcj04
yk0PF5v+1ZhUMEZby8WdWnb9dCQADpI/oa0vYPqhQ1mks6eT4M7cEfZdScwBRtjmYGIv8knXBmpd
qV1Hd9wKKqDRjmMvN5A9gmP51ZakEV9rctSyNqVvlhvazHUewE3T7fNM2gMCKDaGS9m9q+49wkQS
zISW3bQWQmKDOQ2xM1ztRJS7Jhc6jgeN4Vm223tN9s4BcaS8ZLr9b114WgYjCycSlpDFsrwQ/x6D
6mtAajNBAj35/jDHde+3nRXve1KhwIHyNqI5hFyRljJehJm6YvxGfTXQyU4hRMl4h4mCQR2nH10F
gjyrNJZ4dBH+8NaLIkIcy/szKnxFUN67zqCJGvAK/oxKGxqqBbuMYlJONOdzc9i3SzHSoFfYxS7R
AR1MN8YTMg5l5TfZSnzRVR0Yexhzkdy1fp92CRoG+ZBgHaHDoEE6MXZDvAPnoltYlHHcBdPW3DTz
8CsI+p4eJaMZaoQ4v+9mszz2nQVfhG/JAk1Pb72sX+if0Lz4JdGM+U9xoR/4ZRpflev8AGt5YTMr
9izG/sL3YlhAL5lOk/OFlBetgWoJfhSaoaG0Jdmce129Va1tPGB3GN9JCcKPe1XJz67xbxjq3Ayz
ctYZAQdSyRISz46wB8PR3VDfWGQ+37dXEWRuAFo5LDmhMxQqKhPuYrxaOJit3rtvSwNBY6+fy2Lp
7zALNEgtsxYQR2q4bZry3d1Kcnvc5pMVdkSjlBQN7z7zydRRxOTDEpDT5OZpcUOIQQdD27g47fvi
rtnkXzxm1ynXXr7R+v40K2KopXXuPKktN3Ea4/HVPVYmR7TTEBIRZ3GhNbLnAcF5BWwF0L8sst4b
mz67x7TD6xwvcXMizIU8+tVT99gq7YsaXaJeZm9O4UOxO78qNLEhaQBABdSAaTdGig7SnemdI20I
uhjThJ8LsgwutZS595AlHtw1vam8chLQX4MwkWS2JIv30VJsHRBiISPbzu4SkO521P3EeI8HdgqA
l7imBWemf/63KO1H4sIeW2sEMGyme3PWLlVXtK9xTM1vPLSpTwm7ycWXj9Ah/fSjjF7AIVsv80D7
W+WoV0pLUgrDk/HFXjxSUMQCeGviXqep7WFt6kdMVs+li5PKwkbJZc5Rutva9g3IQd6qnBnQosw7
4MHsosKq5w9huEpgWcZTud/wDao70ZSvbXK1jK0O7FY1a7qD9p0WRIKUlN+OG3SBy4XhAlTs1DT8
lZX6FdSLA1EhGJI2pHRLTBWvTJ6Mk9+YGjkNggc13utZPIbSdSxE/SZD9zzgqZ6YTf22paBdZuM/
Y1KUIvSFe7MOybWjxUPOYOXEunUpcOLKtuST5UWwWm8ah9GskfBnk1frwZIrU4d1tWiYdPP+j5Y9
FZYFQ065IcEuN+c7A5+Lqjr7aJoKD8nKItSU2rbLSXDxx5Uu8hyPJ2QGgRghNd7qu1FCfZKidpV1
F2CVodVBoDmJgxRfWg3HtkFj6M4cneaRPlCdJV9Q3EsEW/4MusECyiWGQKGXCTxAOrUHOtPtNRq7
wqIx0F30Y51XM8N6bNhFNA42P0KCZPyVPUQeuwYb30R5Klmpc+FGNuUE4BREzuLHsbZ7PZnH75KX
uwg1V3ubV/mlCrhfouWqiJh+AqWcyf6dzHKkOtyY7+apn175V9BBS+qes2uKqCqIbmZd7J8hdJ8F
xsmgjDWHxmljiNoSYp/xO8XoIF7NlI6jA1ISK1wt95dmXii8YXLCSbFIRy2RTUfT3rAFl+6q7voV
FK6lXJ6/ZLNFmTDlNofkTVr0D1uH1Y9RzmAuK1rrQaUVLIVaBbQpo9OOZlBSATBlQErxnaQTiqSs
HxzglPZllbP7oNFrFE3ppM5UShshc00L+kknhWvTvrFzrNSL2tjrfotrdBtCFObFydHuR1Knfrqc
v6htPMQa50KAZNUNexfoIFncOAAPAsL0Bucgrc0KNCUGthMxXnjdar+0eOrI0JoPEsHSzeTJ9pi5
mXssuw7c3Moxt85DDZamW5AgS3XXzRwzagJ1A7o0r4AyxqPuv9ZdEgoe8ushQibU9E7yDUWbzmjf
1pXRfhSi709t5xUPPaXjN4Y55W/CsT0Mvtey6SJbI48UWhHG9JViQ+nWk2WL7w3NmkZA3E7U1DLQ
mqsdJ0zoBysxxtAGKPNzx2wOoCXIFwzBge7ygeLUNE5zlcnPURDDutrZHBgEIARCy1+K/wu9EAzi
ZcDIR5XOGC6ZBtzm6XGkT/ov/b3vcsWKL3Kx/nNBcc7mgqcbXr4+UZ1RPG0ChZ0ol+WCrlsOPgYV
KOhePW92RjyMBK60NERlmsy/GosSU4u5a0fTsPXnDDbvJJO0Ty/g+oiBy/AXqKsd3jJ9B7UP0qpO
mbdeE4a0xl+KTEaWLtyROkdjCHtsACQBMZ0NMQaiPmn0yF08PRACspVNoyE1ATjLRuWi7CHk7ScM
JG6cc+foxt9sYHvul5Edaci0LcoYwX8K4pruKUxGv5a2bAAk+1zGRafj2Polz4zq1XSAs2LM9Zgd
Ckka21TF0eKQmbk0rfbUOIUdFHLBNBObFe16syHdTzk26SvzBs67CpCItg1U17M5v3XKyvc1vho8
fziMAYXa+m1zcItVaCaCntDSaJx0+ZfJR6suDrG054e2JFMyUgl8YeMlXBbG2p1aU8uJCxAaDkzm
bULXyndrbomPqLFQADWu2RvdXysrCLZIH7kq1Y4bkM41WvUsVn09U3FZh0zc7NwAJ6dKqz7I4CuC
2eify157EywEYd6v+oUoq+4FKXR/CzdN426VAGPpRXz2cPDhE2yTbzAcih3JhcbbHnff7ZpNkTEW
8W4Eafio602AYs0ALVtnX3i8GsIuzN+y7WyMBKM6pMrajLNN+fDwsziazHCpulR8OwnnZWNk5w4d
1ylzED+pSc5Im3IibwZcpU65Ln6XrwBOnDrperPMlv7Yx/ZsHfE1xfSBG2UeGbGRLz7GFLQdAC5T
GeXZSJ5MiQiNKFRbN8+thd9xJTDpsKGOf7KgUBHh92VEhxpFUFgQLnqxwXJSfk4IgabToeIRi0qU
c0hZsRZsjjM7wEyiAGpZG5pzXUl+UyFstLer+zZkYPKFYSZFUJnbq7mZMEqkS5kAp3GCCHRFm9RQ
zHoYdP2T5uglWCkJXnd9u24woXnTvW+UaSZkvdZoCdSSGr7R0KJM24x57+rdBPxuWLfUQIuHWGTU
3k7oZZYRco7Yry2k1a/bc3Be/wfvxRnK4cvQgd36HouAgQAtgDpQ/jBaXqi2ovzZvLi7FE1OG2cV
l7P0exNisHOkfrdZjUsYc2dHzZC7YckCd1JNOkAFwlD112pbM9XtW1q4vIdW2GPgyYEmDQ3Ybka5
t2apcVm2cnshl7c+bHRH4wTWpO+5+XCPZbuKGmMj3ajXKZFmHfUbacVf5cTgAWTJ2LCZYo8fFjVH
z/Ge0Rvqz9WQgcaJcl+6NUXkMxg7VnLEW66rUwRmM7318+ec981dXin7m2AB0t1sQH1FCuTGR4b6
25ZW26e9k/qSySHAzj8FctHVzdasKBnMYkJamHKpQURlnPZQJNWqZ3jaEzQvjkxezBx6jgtDM19F
pyn87IN2can4Jh/GaPcgd/V+6YWKsqXS73kXrhQU4CYd7jkpqzUdJ5PyyBUa/1Ea6+40bGh7kN0y
1EWWvi3OKqglHrtnNfKEIMGgIHeQBQuQBmlaWkJDypk2JKQSiOwSe0IMLaxYUXX/9DRrf+aV/CBQ
+fGAy6Q4t4lqbqtp+RZSJrcMFIrnCnmz17UtjqmNrVE28/3WVPKMDZhEPTjJQA420TNmUmElxC03
uRzuTQfzUeM4ZwOCoPMy4K9sSPSgrHucOi0Jwej7thlxsvORklS8GzZK2VeiHqKk52XTAe+vBDvT
ZZFcH2COs3UFzRgw3GzvRTJaL33KzDanuDSqaZDEQbpeVNqWOggwrF2erW+EvQGNsxqT1SEFyAVY
VKA6G2xurblmbIALjbEFboh4mAxn5t4iWvEvRViG32WOD0LhJrUVqryJ8A9IATYcPaOPw5IF9vTF
yyKIMnM/zkS4kplU312PsJ2DC3NXcfOGFT0sGDVr0qzG7t9K9BWBpvFtLPG5x2uVBx1ZVOhZ0j8O
IqJy9eV9nZAbd11sHtK5fGFqGnxXaE+L2y8h+eTTQ6GM+iWRYrn12kRctir7sajx4YO6SXJbu4WI
lmXmQffS+Z4V0oro9erf26YEtbZMpHONDvuVZr9qc6GO6aF8bbhQAoOOnSOJU9oxiWnZbSisDjth
kbPnOOpEvB/yknRLjOs1x/1lL674YqEFWDI1NCzLYJIzwIPiU7reBq2ly71bsxbPpj69Jjnlzm4/
dpc6q6aQNQmt36yyJ8gO/OMdmuGMeON0t2GV2m1d9uWprD5PdVeeEWzw0clYAg1IEE/X46BfyqIB
cXEHmwkkIe0QtadVPhFUZh7GrdIfIIdQffcVArUJ+wJanut3keg5w8g2EKE1La35z55FdcvDRxRD
mv6SrYGWLTPJ/YlNRBNZTRdmlg1m0JvAqeAf5PEN2G3sRjPAlSumdVKn8W+a4YIxez+1FNQlbQf1
6tSA7UbV+nzDdBGOvUmCo0F1ukB7Y5JPsEPViUhsqDFiIFzaLaRssQoPjyXICkCJelpG674ckyYU
xHTviQMVn85VZl5f3Ya8RgyPlt0h27XFjZy0L72cuyjrraXdYfDuwjzXpxOxJDM1G/knxmtqjZVA
32u4eHuTVkSe167ndLPMMDHgCxtRfGRlj0zYIkPXGVPqfHUVJeguiEQrlktd1ewag4fSSWMbCFKr
YbQXSCw8aah9tvVOmKxlN0To1aCrN2/xTamxRxoIu9xrOXCyDGcP2+x6cdeKwK/Y8tLrFVDcp1AA
XyTwvwBd4QnrmaPOTV0blHCWA4HnEKoo/iHi+oMxDN2v3g/pQyZd9z5OkRd3lLXd0bh4ja6KO87L
ssgnHMVrXaNlR8iLJQmrTXpVmw+IQH7gke3buFrSO93FJViBLJNxQlSXgbtfpHCugNrY/GC6Ic1J
lCSNwHptKY48pHrV7XHLYvaXiSCOhALnuSEzVSYbaxVz+l4zsAj1OiAugloZWCYaYscwj026eGci
EZOAOG4dW0eb+TOns18snjxPFY1zzlK90d5tRomH97dY6xn7UOqGg76az1294ZWbGbV0bSgjY52v
4ky+VWXVH3niohR2NR7niTfK1PsfFlxUnYaI0aEQ4K4RYPJkTIPHq03sgdIQ5/N6kGc09xPGDsYf
2wJGLmNSUdVgEnZQ2r13tEHX0ZEqh8ynBKrk2cQqP4U9vfDvmD163+vxPmeVN+1ieY0311cmv85F
YGE2DDtzWeAEGeb85JkLqcjV+DQ7VXEwCY/3nVmDGyZP6mA4k3uZLYwCO6tuoebamqbxXZ4YC5R3
J+R6VhmbwDwt+XPcqB/OYGLPK3llier8cVzj5clWY82hlGPpdB1k4zI13leC2S7WshaM+YiAPGb3
CcA8e6nanOT+DWFH7CxplApgfUvGAsHHZtZ71AnM+a73mzjqcyCvmV+Knu23Vq/PzdJSiDo7zHtN
RwJtSjoeV2CGXAD0UbwkxFKgaUP0K0jYBkTdksBcpO7uctiGIGm3DHRZMweg1VbpvjD5lQ2bYzxh
9tQfTZUjBTH5d/LsH/CBx2KtpqCcYyaDBUsQcFF82PAZoAJGWrc0wHhaDPORT7C8Iua8ho07qLFL
/5WahD8AMjsY2tKdPLppAhQYiKsroh9PJSkqXK/asPDVMNoSc1hcqARGszL1dsQvKY1W2/vVZIo6
vE3+R9qZ9TauY3H+u8zzCBAlSpQe5sV7EieVxJWkUi9Crdr3XZ9+fuoB5ia2x8btuWg0LroaRZMi
Dw/P+S/uXWJW3Z3JmUFqvJj26B9olHPdpOL69xAR9z3Iq9S0u/Eu6Uo098Pc3wqeYZtx7KhhDv4s
BILyBB3mqETE26/X0qzzbeRE1qE37eQwhj4aC6qIZukKc2HVsC/9np5PS6aiDFVvgsp473Dd/DIi
PrtpTQEL2ZNcW6bckPt7xh/ERLuV3rU2qny2Lw7+ENSvwomBasLyoYpek/rDFac1rAGK0Ju2uq2k
Fn2VDrmy0Zg2RZO2XVcZuLM8TJr3AeHJ57zxQYENjvZSp3QoaUNSi+x4LaItjnBpD2oglrWBAu+I
ErYDCDDrbHNLa4AsuUJwEuGfgZ5gNDwhNC1uNdtqfnilZc36Y0P12Al0QiDQ1EuRFL+pMZh/ulYQ
0unKrW0j4hntIOkwaTGoDlgFcGSkvfBK3suiDdIfdhKb67Yfmm9ZywsDcRIS7t75JUxujTbwzE3a
S4AvjlVRta+H9ikoVXiXt9RPBUC2wexmsovZB4QeEb87NPp5w4NhaMZSeywDJ/2SOHb5ZFDYorZK
bdgUEu6PPYHRHEbbWmpxiFUDOvsQRDjqG8fkPUgnrsXnolerQDemB9cinYBHSN2H7gpIp3U+9BH5
GiJYrUHVLxr+ADrPdo7WqA0s43GLSmG160qcB3TwWj8So+8nYNmy3uWEjZWcuL40OcT7sQcaMuoC
b+8IFXuvxMYvSahpmqA+7nlAozLbw81BtYoQmIs/pD8ka1YyX8VVdVtrJBUTbpVrNCV7sanxe332
HJC56LAFjwL+OQr+aLrdtGbkbFvVp/Da7XLrlVODMIcaf1R4SGxgzxM0EA3kDoDkSt+geU2CEXkt
mdr0BWbWCSnCTtB1+jo0AMv1Xp/usfjAbxiD5S36sCgH69zBvTC0B8OR3YZ3mLHrqyb4mRVCuzG9
KF5O+fCzs/DxbPI0/Jshygcacqg3IuqLTY+fNYzi0ETjyjc3YgLKS+OYByS2ARuJcweYVaBqQS5q
uU1Gyo5RaGwH9LsXowlvu/MtxBgir1lPZq1An2KtkTed/a0qekp2c8QdYfvddKbm3ToD1fBFOFTf
Y0063+VY0VjM7SK/QSe4WtmGxfdAU8D339MWXGJR2tmahoS3UxFsHA83lXWm5xG6EUrbxYEfrUO/
1YiwfrY2R0DLpeH8baSGUtQsD0bBBy2fIEbfRKCt00wltUN0OPhXqg00Pmvt2ddzeTfbiT8PaFqh
wIBGCZQUsAutJW68mHZebxt4FDYdtjWO/U56YexxDdDubHQHyVQQn1qa6C+voBD/oVk3o6qwGluG
ukKMqc7x+IjjFoHI2I1uEgtsd4Kumu2i10w5AEH25JvKNHQac6/APRBOTuBO4k6Li+LNapGgsaGi
rVu20xeTPOg2QhxgWdmgVJIo8u8VDap9z9bnpmp6sBBwBbIYx6UuR1cwsH7SKTIfoaP/AgNIiQ6/
9G3X282q9E176/IWvMWrQtw5xlhvuISLbTIRAaMqc2GCpj36UTLchHHtvtOcGxY8KvUFrmLATG3s
LTD+qpdhRe2EDbhE0cxeWynoygIlkQXNmOinadT5vQVF4J48kf1o6vDRNDqHQ56DwtQ6CvxOJud0
Tn1FMQDeBBpCyNEhjwjXJZjp6mOwDewec9gIb7bI1n5x04cSyTECUx9NchN5yt+DgQUeOFEu1TCk
XlUilxtDT9+ogfnrktricuwMjaxTC+8o5gXrUVNkTWmh/50C96WCCfNiJxpHysss90m1g34P67ja
uElIYgUJDoq9ic03mCYELoD54WborKrJz/ZBOlg73wBu4qOwUKH5oWjHPtCPdN6EHwWPvEy6O0Nn
d0z5VKyCaELmK4BHmOn+MwoluwkbTrhcJZ07TIdJxMaEehjMRkPLkm2cwrkmP4BBUGuI5yUIBwdK
75e5nuk31HxRq0jC4k5XxKGlO7vymP2ovmg6KKGG8hDKYPB64lxtazMpn9IiQRgoqfU9Et3TMhTU
Clw7zHcuHY0dwFsUDwQ5zSY1rHIzhNlrndE1J+AGNyYaiwr4/0jmXKB6uRicRq16jGzWZlaGbzIb
sQuhfgiMk5L+raNZ5huQJ2tTz6kFyhfFtjGoQ1MWk3cTBPNdVHXuJh1A1YZhhw5HD6x4kGn+Gocq
e9YsmLg8nUcwXNTB46T46o6DsSFKoGJJI2bXxLp6CvW63IToNb+C80TgI3FoTIFToPeZCwit9GuG
pEV/HqHmDVZ81E0HGqeAVOnhyp5sEqHXGGBzJkoAH7VL+dlpuBvAl86+qLr2IuMUEYskqF60dEAt
i6bhA5LSLHFTpE+IvSPWIZGYrKeiXlFpLNAM16nEx1Wy95Ji+pqThe2tIHwcUbFYRVn7h6DCM9n1
W5JCROQ97E8QGiHVtUD/LGyyRWw1KDgjvjbEHvYaTdLdFJ6h7b2UEk5VUqBkMYEgD6YAXNzoW0S4
vwUO18IiawPEkMGEeUlX6CtlxX8RBc3ZrggXQB8tASyB6UWuQzwNfv8Dysn3Gt2Lm34KxteGsvmK
Bm23GX0E7cKscckIAvueBlu+rb2O9wn8aaQWMNWpNQPYaJwX8KZRZHOpXSwRm3EXcUyPMS3sfGnW
dokOMVdQNaTOrxhVyH3poHVUdCS1uj4F9zzsSp4o4OCeCydOt07nypU3UivqBSIgRWdGB5B//bIn
rJExg/3pcmdAupOaZp2FYMNzT+0Ho4BBG++n8qnWkUFB619/t4rW+hkas6SWgjBko8OyjIawvhde
r5Z2G4+bbPLsjaO71VvU15QTFK9jDN91CjTBsAd6Ln5x+GGhRonCpCbGp4O3wT2ajtyjhl/D36Ef
nWRuugdOmpJU5SQemL38qmYccV4iqJOB99sGSKbf0e+L18Zg1r+8oA1+aznilFHshRtRhh32rrMG
ZtyBjwYHh+K1SVmrK9rXELTXm06+BioX9qnqhoHGuYdjUVS0wQvNYY+0PImfe6xHnlxU64Hcjw0i
Vj1+Y1Zp/7Ul2Bv+K3rtlSl3FjCJm7KlbrmMqdUAiU8SwLFhUpX7Ms5KKiZlekOgml4Ms9BuDfr4
26RsiS7kKaIlaQIdw+swUpDxPP0H0jVvte4/tYi9I/pPeSlxX4r+JVfU9wQ1nC/loJw7H/Q5YA2g
deBeDWhmwAVjthBm62omk2Md+uxOuX5jpC0eC5Rrt6YRh1+NmSGmKxHsqZbFf1KTbrQOiOxBzxOe
l6Id1m4zJHc8M/LHaUjlRsMNbYNWC74FdvwaamaZL+tdlOP7gmicS6XWocCOacrK8tFV3qXO2gT1
KG+C9B4qKxolrUd7pGgMKB8RJQgH7Z9ZLaV5DbtZccNB77TqU9AlAD5pBIDpG8xwWhqqytfEkHDd
4CLBEJhg9DxZVyO+vWwFswJzn3vTLy9PJB9/xnZkYXnr134E3lVDt13nf0M3WT5Z02TSnR3ylSsb
d+uYfCm7QpxARwCJ5ln+SoVZ/4HpkbWzo/xZL4mHVHz/D34O3jZazQsxuHggxcO70zvFPbSn4Fcr
gu5eTFTkaMoA0yttl0QCvVPUntr0kbLw+NblRAHasPmuT9RLWQ7VolLDu6AX9NtLPJ3OkuvySvBI
p9JG/zbyAl9Y5hA+afRmtpNpoGiQNGwUjtidFfS4G5QxyQ68lJZXiETRcHZgof5U3Png6hehTWLl
Ir/a1t46g0PbG7NpTIMEsEsRc9moR5SMy5dcoswzOx35d+4Qy1vAfMXKHkdan7o53pdR6nBjN86D
yCiQ4e+XbP3WZcN0ygUVRAOefiB+HKNb7Uvqzo+0NEI0YrOfwHr8teR9/mgHpdgNHVJyER1EoEVG
ektdFR4uZddtZyI057WV/2Uo7V/o1We3Iu8g+Zq9szdjk6prpqPpPvEYzgCWEyl4p4sh955tG8Ck
rwrqKRnKjjGtzEMGpGpt8NB5HBQ8g1BQdTB79IiaqHAeqq7m4nTlnJjB/4gGPaZcyFcbdfhMcTxi
GzK/nfBdDHehA7qK95oxC0Bn/AyT13VGmOobF9fjEEaK1RT1szWigkksQRDGx5oJLKMGG0dQcm3H
kDvUKX76c8qclWX3x0Gh8Vdqt/4mwQ0MnTmEWQLN67ZULbOD3o0+jjGyob0F/SeKQOkoUx8PiYkK
oQfK5K5RcK+xJMZzwkBnQI5M0qiau1rBGbBcOb7ikWVQVvTkLYgcaOK2eHeQlogiCk1oHzYWSm5N
gIJ34G4tMBMPiHmFcLQAc2B916/w+GqBXxQU0RIAxRqsauHBN3OSAtOFzBuQgELQp3ETHdtEIW8L
oPkb2+zcmzKdiq0mwNG0k1btOHik0TXq5k2kwpVvpM5dAjJ2RT5HNGrabwWowl0Ncua5dCbcQVu8
FBFUiDYUofsbBD85rqomUR9158UT+rNKrH4V5aPcT8r6ZnQW+vIJ92mT0aIAcOk8t/Dr9nGTAuhu
2B+lBUQ70dpgR28FRhW4g+3oStixJUgsuqwcEmqlZFsae41Lyb3HDCtY9bEJCwcFbh4zMLPrsR4J
9XV+J1woA2Zb8hjzDLroXZbtkNfSgX+30S6zrPIHOoCwNICTmCNKOy0hUOrNDXJbbFykgjRQSzxa
059SVvpi7NJuU7hV8cC+Mm/wb5vQlJoUvMKgxrovz4gRBYRZ1RTveCVBJO60Vi0ET1IQiwaUkwoM
CNU8nuXKFMRKsEZDXMFLiiHQaIDQn00OFyFQyJU9wV7pZNWAwfXqt6qq6ie9xvLRL51464+DWCG7
Zq0A6P6g+09TENHNfc6Vs7YbHxn2okaIAcL2EmCP2iURmgJm6xLsR+N7O6hyX9O+h2xE76cW4Jj9
ksJ+n2NY04v+x9DF+hbWvbNxUtn+wczIvhVuBLbB1X8h15duKnRXn93e/REoB1xbRcmA9tlv8L1i
TduGlyn1dCpIqL05RQ8KRLY4bHU2FT8931qS3ExAC0ezxvI2aoQgKDH2Wklfy7fKxawrH4ycE1+Y
6a7VTP/RsJr0WfJQBD3eDN2mpDB9y6b6VTY0J4o058XgBFxEXqeve0MHUVoLfaGUlq0GOL0LOWZI
FZK4LYcJjiagwHzd+tx8jUerCfO+AIZcOGwHLTAgA1GBoXwzNjhpoYfogq+7jTDBWPEpeHsH+rh2
kuyv0WKOidxT8rMZi/7JUq32o+ypDKWG2UBIlM8lKeUDnTXkqHRv+E6e9w7MzKbUCjcGJ9RhVbVU
ivoOvEIU5b+ZHEeaatCCslyyyyNaUE4R1LdDIiUCwmX1FBB2dkGBXiaQP/oSdFWNDEY74BscV2hf
GNDiYit6sLCWX4kUPq0MeTKpwW1h7XujdwMeABeoVo2giqlW6hMqNC0+IKClgDTVqppuXbdD2jhw
4rfGAzXpGLQa6pirwdJ71pDS17LJNY1iW1UhnV/VYHP6d6woKSjHiUJnREfYHyrJMOQ7ejPaMo5h
QHbCHNdAqR04JbAp9B4zoimDPOkONliArjG3RlxDVq9G7BJoMt5BQPkSxTGRxc7GTW3FVFIDTlqC
wAdErjZYOvGo07qhfxbmLUkAiHv4MzrIY6XVe6uxS5oOwG1oE0jeGO1Y+GunU399t+18OqXDML/0
NbSt4E9BqLFWeT/SPiw9MMuo4yJEF9lje2uDWPfJAiM/BsNfxhWms7ZDUkmHVLwBPnor9/hLtjT/
sfqpUQsHvuBaHd1WC11GbS72hW4dv/ct4CzD1pA/R9QQ+Jpv3dYFNNIFoI3fdj+0f30bJUOJ5K+W
FH8cCrNbkDjFFqO4cf516V/YBnLVmTT1A4NzjnoE8oKzmKlOKIYniKB3GiAEpH8tUdNc5BUNSieR
/aq0dXS/4OPeUT2iet+Tvy1qLl5YcCreVThCoXOK6lnoQGFpXQOd4Niu9jSxplcbz4QD/19MDZpA
W6dtqK1lG4wQ+4AjAUrUf2stYExqceXv2DZDXgqxwfO0ZGnMWRRBdtD7bdNBvwQ42Q2qnoghUke+
4UHaQTSI6pu4pbqDuLyzNujYoSBiqnWbR9atIeIQ39BhY5bwkwuao31/33Wa8UoXG6KkNKhH2sq+
lR5pJXcFFCdhYjpqGdlDbAzGuprSEtUIDANUFcJyqyDFDSZSQRZ/iVeRTRb5rAZCbRoQWhguZdWi
ZWNboDl9ZIsc0YVbEDQ0EeC/Q7+s+q9R7zXvBrpdqKxSVHoqTSBmmB5by6nwEF822X5ViLgLXpSv
Dr3wjfK+uDAaSPBmtxJ9AuoK6yNYWzw999QF0SKGKAb2c26UZq387pMofCszGmJTl+j7PsisxyCl
DqsBvH/WiwLO2uC60O7BBAKJrCjFW7R0aXvDwgL9rSwh7uwe/qTmte9TO4MmDfRp9RCKOe/Hdt00
4bukerNIOmoUVNTllv1OHU72EmUaEGsoikdbBO4ASuhotM06rZpGAhLpLp1W8mRqLLp7b9VoOCL+
Ub3y+BXbDr44rGj8U25LITgqUUdKLKJhZ3B7gYfVhgdFUVvfDSVYZMzIYlU85QOcXg9QFcGI0phh
VM7CSRLOW+Hw2VIYNqFroYtvZekbuPJX1djEmy7F8jjEbth24+oP4r0Annj01qjK2vFqSkckxjAr
XrglNNkxIJRrA7plDT90GZWa9TwBQwWVF1ZvuMYYW6dI+kMcWDZXCtuuNuih0jyb6CKjK+OEhrwz
DFDtXNwCwIrZ0k2lgCWlKpF/y/Lt1JjOrzxqsOF06Ar4HqCpy97tpxbnlmmYrmGZdGYsQz+yiG+l
L3kJj/kTpOWv/lQsczF+vzzEqck5Q1gumbRp2JbUj+zaqX+pNiq7/ElM+9F5jRtyFhjFsBQvj3Nq
b84khHINKQjPOFNjf/7rx3NIuv6//of4n2FQTdaYutlTEX2hniALrOUInG34XsIGvDzW/Js/W6l/
Hsv5PFYF/SiczQ2fxuE98/+6yHy7dKQF1fAkBRN2B3rr8ojCPB1S6krZJqfABfc7f8kP0/NxoJRz
PvKU96gKAGhvpyc4okDy/oB5XbYaNVMq9f1v1z0MMbXC+sqcz3xHDrVjKimFSUPk6DsmAwUQesvZ
088k/95BJ8tcLrTV5Wme+YgwcAyKKgI8JeaLn2dJE9xM0a3JnhRS2QD/4sIFZAF3Jj947t3lsazT
Ff001tHejzzXmEyMLJ4cykg9VDiJ9IQYv10exTg7jGu6tsXauRyBz1MCbql6vWEYbm0cIJ6QF9vY
fy3ME5ZfS/nVMr11174E1g2OVzR/qGJKSCxf3PyegBV6vKa+JEh1DTeY4l3+aSeHXxm60llnwxTW
/J/Pv2xIykbTAtd4trr6W2W8gMP9e3kEcbJp5iEAghg294HNxfx5iE6A5cfJyHzm6QKAAGkJw0NA
pDOxDep/aQaIHL9+Mobku6D8PljlYcZf+VGyxbIJNW0s3RbkUdvLP+vk+CryCSFtoZQuQJnMv/rD
WSpxuuQ3l/XBGm1zo1dZCYdnLHF8mPRHN24PdW2hxATXnIQ3JXP+98NziHQCrrClc7wjKEIFYP2M
iic/6LBqQuXOxkTzoTBU8yUq8B3UpzCi06BbNzXnYX95+HnNPwUvZi/5R3Fh6kT/o89uQd4eadFX
h0G8VtOhRNsNZxrYeK7TrjX/5vJoJ9t/Hg2RfVimBnfAf+Lah7V2aJRQZXUqPA9pVlOvKa0/ZpFe
WdKTuDGP4lgK2g4h0pbHwanJgKnmVnUAdOt1Iabtf/oet812TVJ6eUKnp8Z2LYt6p8N95prq6J6h
+FiWTj9UB+CLz5Xt3/aWeX95iHNrZtmSso8BAEEcr1mVhcPkRBWeJpDhnpF/MR5j0SAoE2n6lXvl
3GZQhsF0OKdCl0dB0OcZpUdm3hzoQGNabH4DCrPrbWjWDV3KRIkvA3JWl6cnzi2hIiQQE6R0T1IC
cK8tXWgGTak5krXbm4ASQfIXkZiNz/hd2731UfvYg43qXIQxwl3qyk3ZqOfLv+TcQn/4IeLoumnK
vgrIk5tDAxLF7p7GHP5k+XZ5kHPR5uMgR0tctkUNDrxqDi1umdqXeLy1FBU0WCf6Aae/Wvt2ebyz
q2vO580l7go5T/rDicPxyIqLkUnpFN6r5inyvOX/3whH8RMX2E5IgNkHmms+WTTs0sG7csz+s/bH
YYrdT5XecRQ0vKNz5ipX76U11odae6QknlPHD8WjW74LqLjS2yFosMBu50ogOfuxPow6n5cPi+ep
Os1wh64PyQCyobvJ5KuH4t2EcBQP8zZZlFSHL6+mmDfAyUwtU+lEScs2j+9hD4wDsk9Bc8B+Y6WL
m7R/D7zHwtsiyJEGN11I40r7A1LiylzPbpQP485//mGufohMVOGHjBvIL9RN3jycP6/M7SRtJTBz
yyJJrnTpoBTxeQzPAboRctwRUO4oM7hwpp7s+tFo98JVS1H/zdVP4X/RupegeEiDzeXhz0U3Rxe0
ciWhmhD3eXQqqXESA14+tCNZM3CffFVKH0EQJZplOrcFg2QMDtrEy/XyyOfW9uPIR/tIBihpJA5H
JEfLecIKIs2vXKynqZXtMjFIaqaro+d3dOWJEZRmmhasrA3H4NWpub8Rkv19eR6n50HpiBzx9ei5
cI8fBRO8VsgWCovzUH7jiUWwxouCBnGyT+vdWD444trtMH+Tz6eBpEyHByOF1B1ejp+/WRTpwwR6
h12JckqEiHmreGfAPzAQla+qa8nYmdP3aTz76A4Yws7wQfA2h8B/9vhQoXarFz66DKvGwZyqQpfh
rhxuB3Hlkj/9fp/HNT7Ps7Paiv4GYZr4NkTvfrQPqmc26OXvd7oPGWV+FRtoOZmmfXT55LnMdWiy
zQE5yWWQP0z1lQ1ydhr0IBzh6LwmjhMIGiTm2AmvOiiojtn0WpHNkh2tW8CNl6dydmMAcnNcEhbj
5F5rHb3UwBLVB9FT8bH9jbChxFQGarFNS2Mtmf79FcTiuUyLApfBITvainED3S6yJULBCQYeskdK
uUOSamuq21jhvTArUGkLsHaXJ3p2SXnjkxrZWJb950X5IS4rKtBoOvA+6GNEWwA+Swyx0nfHurk8
zmn2w6nmWeaapmWRLRxFRx/NihGyWX2IYzIT6a0xY7mJB3llmHNb0FAGpR8H2wrXONqCmmO1tMPM
5mDDbEBnp98m4eT+F5vj4yBHp6kA1NhomEwdSh4xLUV+OpJ1+Z7Td6uuZD+npRgutI9jHd1plSpp
ZkeKsbLHwPsKWJqG1Wa2xdb0g672pKvYAoyJDgfeW4XplcBxfj1dylzzC8S2jj4bDAmqgZVoDhZF
06lu7wFUvV/eGed2ILBvQ3csKYn9859/2IEBNkqylml7UGaAEt8EROdBtQj8by+Pc24HUqlzDMkN
45w8DpNSOfSb8vaAfBNeyj6wYoQH235zeZjTNACEvOsSOAiCc0/283S6fjB9H3riIZfF0gYFOomb
Hofy8MHAULS4vTzafzLToxtMMCvbNcDnAR852ouwC1WidRPDoUNn+i8RELXMetbiJ6keDH9j5cFM
MV8UkVqij74C8LSUFKdhCSNDT6368u858zGFKeX8oOQWIKX+PHvgWaaKwng8hNadHWhop9Kadm/l
tafkmY9J0Y7XN8U7k295tC/1gUdr1xjTwbJRv/81QhWJois1u/nvOF5aS7G6cIssnsdHcxnp9WZD
WOgHWc++mQcfB8Uo2il1G3bDlV1z5gWihA1OXNq8VUFZHoX/Cixw7nM1HHwJGYrVy2KhAzsEhKZg
oGN4rhn1zza0bqcourKJzi0mGavFzcpHo5z9+aMB1jYbEAUj0qzRGv6sF2mYJ/77i4aM/J9BjlYz
GQ0kWLJqPLicbxzD6eo8NRZiuuaVz3YmZDGQ40IVdi1HHrcZTGy0yz7uRgzuoXUbNb7aq3+9yUlv
lEW1hFT45KpGwHJQAHn6g24gCp3r9yZiSgmy99RqrsTfc/Hf4EBJk1o8ZaDj+zlFgBycetkfILXg
Y+4i6JTndHZl5sCZNtJwiZ4hdlUajL5SFu5TWw/lV8NGom0gkQVlrQ/dvz/kn37T0accLSxlMUvp
uZPCZZP+7rTn0nhw9B+Xl/ncmfg0ztEhx3E+LXVR9QeTRtgQP+kRhK1wMRSPpfPUaeu+eZGoOVwZ
dY6YR8fe4JogjXV4yFn6fFo+3EeWIHulX94dYoTwkDROjAo66oo+WTFslZ8spoi2c/YVYZjKLK6M
fibmIAjJMYRlrvMjjo6i5ia9qzmqPQj3R4QQEoViAAhZfudZVw79/JFOpklrh+cc8Y0w93maNfhl
qvRZd5iMvwmwpLlIVMBwjoorJeAz0cWgXAqVgCL06b2rTMTFc/jOhxbdTy6P7SQwjjGvPVHPnhS4
HNw7lGYV5e7PE6IPOwHVGttDUh2Etfa7GzN6cYttZ+zpXq8bY+tjfYO8SU9DK1Kvl7fNmWt/PqRs
FxqbVFaO4nfhm1mOQlp5MCBxu1256JGDLYfDEID5gW44xevLA57ZKdyxfDqYp3DCjktWNs1q/sAt
DiIFFOHtZHCvVYCrUZwAzXBlW86//mizfBpsnv2HM1E6pgc+2CnwmQIwkN127Uarn/zkdxy8qBga
zWAuL0/v3Hp+nN7ReiYcwxZMZHHwsuQbDtqLNjA2TT3eYhgNBAFZxqk/XB7yzImQBHWaJAr4ABp2
nydpgs7IWiWKQ/clGV5HdSPirZu9XB7kXAng0yjH5653ASSZjDKOux7ShgzfauxKWvdvRWkaArw2
bD18H2Ry5RueWVEab+wXvOiEwZ75PL2p6SatmZLykIBRWlSavM1xSo6gXyCDuKqAlsXatT7umbv4
05jzn3/YN7FjuS7c+/JQpn88TVvNMg6X1/PaCEfROhWA042eWRUjyoEpHtDZlRHOXUOgCvA2dUwO
m3HcJ0ZWpEQgjq1Y1TdNDflEe0nAgrn2o/S+pB26II+WcW3/n50XCT2Xge3Qhj/6WrGhlUnrSDZj
13wrzXzvFdHuv1i6D0McXa9tDuc889mJhSwH2lc+hp9NVF8JjOJM/AfA8M9Mjk5yblF2N1PUSV1E
U0JEifoJzQ4sm1eGGeJM7XgF5A1j6+nxjaO1C8Ot35JQ38FLg0sH+xSd2/fLMxfzUT6KZx9+kzjO
EacyDfUkZnU9QPawrJFH8Aq/XcV12C+CIplg0FnPMcuzRrsNge8QWkvrwvL0ad5ur/ya+Vue/hol
CTsSvUXrKLq6RSEmJ7XRbzWrZwVoJZTgt8Dsl7VYSwMQuXQ33WDd9vwKA7k1btBtVepPl3/HmfjH
ovzzM44+1KTHE28e9nne7lUH7xRtpKEBQQRc4fJI54/UP0Mdh9rYi/vMy7hPyhxalXix84cyfQj1
e1nAsdj2/s8xGK9cmGfj34cxj06UaOwUeC4XJk3Gr9ZMvAgQpm99sKL5Wjh4TxnBlS97fuv/3xW1
j8KfbzhNkXTztenuzfohdbi9Hi8v5ZWPdtzfx1TCRkyWIYCbrzHUfrJsf/b/3VS92lwe6v9xav6Z
zvxbPkTzCRueYSit4hAEDw1OkPJFqddZ60DHxNEtfnXGizt+T6ytdK/tmLMrifYNHWqH/txxOCyM
NBqA2RcHs9p5XQf7d+sDX7s8wbNr+WGQo/nVfYwC2hwVRP2EmrUK3g1/q9BsujzMmczNMi1FJYoC
BqWSOTh9WEYg6g14AVJFB6+m/m+cbS3kFQz1HVT8laHOz+ifoY72fAfpJuwtvzz40W6Ub033raWz
V6srb4lrM5q/3ocZGUhtx5nN0eobOITo8vcLCZW5dvB9+m+ClA3bXQr+Oakjp32h4dw2Rw6UPXxz
72T3eXlvt1egCmcjFIVAizyQEgItjc9TQrDeTSKvL3i17OP0Z5tvE5xYwu65UU9WDbUgQQTzyqDn
vtbHMY+WMW3sqKqTmgvZ9Q5pAxmhrDaJgHUdZ+N/ETckdUpKh7S+eEd8np8o9QGPZ5P52fbeKtBV
dfotUtZr4DXX6gXncpkPY7lHa9n6IdqwEYkGJg8LvfxRA9a9fKTOr9z/nY17tHJtiqqy7c+z0Xda
+2rHj1XxMwy+XB7lbCrzcSJHFzWCLXHnekykjWPM5KAgxa8BFYmsuNPSRzmkGwpgC0f9lAPGC/eB
+8dExsP6b4Ihb01T8Z5GnPC4z6YDfoM8VRHz046iyOyoXf30CuNK8Dj72T4Mc/TZ8lAYQNbYjnX1
WIVvnnWt1HJtgKPoFI6IlAdYJxx6APKq+WPn3y5/sLPbAkyHDsBa0EeZ//xjXIJuhXHoROaOxtgg
1r31nhObEnUtW7820BwgPwzkdlmI4CFLBVsS0dOvMvvaAeUb+9fLEzq7YhxXaXGDWKZ7dGrHvonV
FLHPJ5SD4UTx4rkG1Di/yfm7HVdSs2GDfZ4LEtFjmsQlD1Q4+iV4ELu/C+2HPhAbEboLNGIwEX1W
zc/Juo09yEtQv909RZEr2+/kyne47mnlGcqi06uOr3zMM4y+G+v8JS60cBfkvn0X9ErdFKPtXgkf
4iQ3/M9Ylst9rEBSHJ+oIQaYkORT/pIiqR5FFFoHvK3qFZqnbb1vEZzJwc7DX1vmTfwMRDaEZyjC
bC/jAq0PY1mHMdVz/coSnNyr/CybE84z2Zy7VkcHpMKVY9SKrnzxa1hxdoNH+tecQpaAceNcKdOd
bOGjseat92ELJ13llCpF9Nlx3gKEb6GILoMIEx9oF5c38bkP+3FWR8F61O24LMu+fLF9DwFgSJR9
uu6vFnLPLp5Dw4EbC0DCMWbFGYbUavOyfNGzPzpONKn4Evr+Ypw0XOCuYclPDiarh4AT29Tm306K
j6Xy0OIxx+IltvNXqwnvoENf2aTXhjgKx+AqbampvnjxmvxnDIG2xV7y8pc5zfAdsMIQNEA+mPRk
j4uKqPAnYaxipjF9saD0Q05FIIyIWdWrKb+JfLwEm2ZlJsG2hQMWV1faHWe+2Vy0dIDjUEIFlPp5
E2I7IiyUiIqXAXv2LjLQyugn+Kkar9EaedS8jq+krmdW1bV1SBzSAXVhHlf7oYhaMkLU66VtvuPO
su7ca8iHOSZ/et0DRGD3CUVx2j4FraB4Clkv1/OXEIaIRIbTDn9lVn3XJDgEo9Ur8Lq+RgQ4c5g/
jXm0V+KhMRPwHsROOJqNfIZbF8KVsobt5Q1zdhw8gykp2oorY/7zD0EjRQGDNmybv5gUb/phqtZ+
VATrvlAdSlRXnzNnIodLC8yWJngESaH/83BB3SZJOSbxy4RAuO0m657CTQkt7/Kszu0J4A6WAMTH
lzt+oBnQ61uw39FLkVSIyluyuFV2du1tdjoZi4scKhSvWZuK7FG/ApK1odELCl6aPtggp4tonFxX
orsSNk6vNpsLjW6WBD4OwOhozSpzyG0Fm/slQVsXp8Ix/q5wd7Nwk9pkyc/LK3d6fm0uT9gGNM2p
Mx9XIzqFmk+PGyp1ADRY+tc82SPygKrxd9W/Xx7q9CMxFIsH2hNO2UlFwDfRz6spkL5EqYc1k2aj
poCU/b8eBEjWfAHrgJZAWXzecDW1P9SEp+DF83rjoRqydG05YXHlXXG6ExxeYNxUkCSEbR0XmMO4
16Et/m/SznM3bmXb1k9EgDn8ZQdlyd2Sbdl/CDkx58ynv1/p4uyjJhtNaB8swFiAAc+uYtWsGcYc
w06/ZiMq3vCwaSNM0+qamWXrgX3Cko63E+HwPOfLHF31TLtXn+Gf3Y29cZd25Qb2mS9ICuxMIGeS
5O31ESV6ytuypG8vb+Yysny3bxDN0Ak09DmYKCsnP7LLVH0eoJsoDGWradfJODLsi0w7vA/BQzfe
Q0PNYNSVB2ZlCK/N5ojS6+XfsXBa7z8DDBpsFAAF5l4kKQO8cdSpz1aO3A0ouzpItlbbMft7fdnS
+R0XE4I28gTWolphlFJt20gIPRuw6iPe6OaCTzfcIVSbM8+tbAsT8RcLaY5P54hikR8sz6J4b4Jw
Ipl09bmWb6vpoffv7HClFLM4tgLoyVPNuihkqaZwBh+cP5PLWhBqmf4sVf0NKkz3oTY8lOW0v7yJ
i/dTmGGIyJaZaQOhP7uDcRXIjSJX+rOR/2j1G0P711Cc9pynGplPFOZRWv+s/2eCjtTHkh3cP3KO
M4s2GjxJroX+i9RnR6MZbmNAHv83G/M7n9Fp9OseGyPdhR6eZytf2beF4yd/Uy2OHkIldF+M2dus
qWEW4G/s5zFmJhiW51TeaO1jI0jzICfzq5VYYOH7sSeAUiRQlmbK856KNw21P6Gf+qxOiIiPkNIh
a4tQuvfIqPenjx5xKmk9cT0T3Kzw9OghX5UIsUrvOTHkP3CqXcNodz0myd/LR295wsX7zKsJNAs4
8zwt7HJARj56Bs+Jz1S+ntyrWguxibMSgy4d0qmZWdRrGAGMwqqjP2cTGk0hvIwwTfpIKTRroIGz
C6IHwneyCTnm73ND6zfKI9h7/Wj6JcfOQz0hiRutzTyeMcM50JgWALGkLMEQeVKochOaz7433EiW
xzBG6ardygFf1mjJEFRmK3WB86IhN0PT54qVTBOA32dmKXcyXP7ZnVw+wowSKvHG0rYyb4idf/5j
sSaF7EiAZljm6dEbNVkKJqAmz1YMGratHqBY2dVd+gCaYSX6WG4jV4liNjhSyj1Azk5N2bHiw//f
FC+5U7wh/oaukqg06D8vn/Klo2COUSHEEdEhytkzd9c6qe1PchS9DPmLjRpEA8EixIduZVu7ccjc
Xvr0uhzCEJO7C6BYpd5yuq6qgKDYMHP5pZcV6TaXIcziLNo8xk3VrA3HzC+XAibWssknAdGRoM9h
D6Yy9lNUlNOLjbjLUxMMlLqlpL4ySxk8fQIFxcrqlgYVHg8qNkAtRE1gdkDgia7tEVmtY9MNP8ui
RphWgkTe2qer1ADzL0fj+qOp+QUA+hBWFG3a41D1MMpILtVaBoBqiIH/KeVNE/orr9bcxwuDYryW
5TEys8hZRrOop9avomPhW95PxR4AjAWFoOZLvPFuiMrxNlH6ZBWCMb8J2BUVSeBV/79fMTuiUhHZ
DvoO0RHlL/1JqUbTcycHUWKz7yv6Wc4/5PvafR1q3n2EzAQSi1KDRsMAn+deqlpI370IYffYhvGt
gsVmJaRcwLD5geT2DFDopNWA92ZH2knKNIkgrDvCiVeiTp3ABWY2iom8bQ9PoCqEX2xYwpJyaK9L
m0pAoihMlVjeDw0w0t8umQAbSYj8ZJ4tu1GCFlkPudjfy1f9zD6e/Ez19OYpJBmwbPMz6zF4bPXs
r6RDRt9ZN582YzNtK5PgUlgh7Tw1g7pPkYva7VGv65ukBYznMPg9WdeXzZy5adRWZOZdqd0wfTrz
/1FZjU0uG9UxM66n0HCn6hga1caJfl22897s+1jC4esSwINpd4gDQE7NrnSmeRAzKU125NcgSdcg
ka5kJhqieaLuAyl0NoWF6F7C8biD5AH67GSAO4YKRfSH8LV6toLhh+bBhTSNYfQEpKN/QRoKNr/O
t59KZHv3dcS1leGhUd2h0qy1G3TmwwNUFhUNkhEc4uwp6SWkSXw7S45d29/ogLGvSwZjtojYvF7e
q3OGSGMN3K5A5s/HH6AJTi2EWJNjXWTdl7FwujvgZfFhUoq1xGD5+WkNCG054jO8w7yAAlGXbo41
ciyG/Ih4y7UN1ctgwfhetfvLi1r6WaYrGH+h7yKDLp23IopCA13Rxd0x0v/m4486+FNUvxL5Zzr8
M5S1B+ucMWrIvFYm3p1U/fTyDIWMlidV1qNlocYeXldOddNNFWT0DKaH+9z+cXlxyy8mJvJFkGu8
Z1izWyTbpRCUcWoGEo2nSvK2QzF+7WD9vmxm+XSoFKF4N2SHc8jROF2WPlFQkHyvOsrVfR2Y2378
0tr3ZvHUlM3K5zq3IgbaKNwRWyyhzVmhe62vqvWRgq62m/RcdQMxkyvYGFdWdeYM2jLYZgEYFajj
2b1CYDtnGqBvjz31qNcMEd+dEnzPvV7bqqW/1s88s4dEhDIDiVTX2MuZNbNniic1ee+lkrAzdFvp
1lavA9QV1uaK5tU1hUdMjDZQM8S1Mm95+rWCyAp0uLyJLPxd0iDsAiXv5fMgvvepT1Xx2pALmQr5
6fLFjOAtzKWsPzZ+yvxa7FrR8Ch30XU3Ok+xlT+YGpyYsi9//nC8DxjjOEiqtPmYtoqk+wSqrTvC
q+Ra7WsPJZ0/KiurW+4fqYFK0k2OZQgWo9P9Ezm5XWROeOy6+C60/DsUHlfQIstTfmpi9pa3eW17
NR6B4j7w8hxCVcl6ALay0hdUxf0//VAiy8GhqypVHj7X6VLactBHLanDYwJdKSgixkkmD8kda2of
LSe/0ZVXv6y3tQpVIRQl98gvjW9+GGW/bDAKeycWlOq9osM3q71ReaQIlmf6ts1sHzJ//bNj+ILq
hg45NUbuJXw7Yts+VKXQrOn1cfLDYxilVz7cj7ZylU3jTWcPN6a6c2glXT7Ii7Lmu0VyQVAGHKdF
Ut12ZeLQcImOUIgrG52pjVy9d7eNoL2Xi35nJX6PcICjbSPbHN3c135XpT6gtBJ3ux42kBWftKg6
vv8gm3KFpTPStaiYTXVJtEoN4RhFX0cILklQy/guR/SjfwiQ6UkUeddUvxzzs1PTwjAxBiQMpJLm
onAWTGo/lVYcHw16dVMxfI8Jw92gtyvk7bVDpq3SWSwfS40QkAYbSC3BKTP72qpaFGmUKdHRZgph
rO+mIoZB77oLjK0+fG/tvS49+DUUw+ptQoc5U14RVEM+W9CJI2Ggpq+XD8OZS8lbCpDXYYCIpsTM
b5ZZNKIk0sbHpjzEENvUbYlg7Vrr6Ix3ObEye0uL2HBiqofx0Q+NXVG+KavIg0UnmE8pkjwIJlnN
kkmvNxAYMSU9PobjbY+GJrqOkEPxp6VfZ2m8jeGAbw/69Dqgi3t5D5evnEbvSFSocDcWX/b0BmeG
OhiwXMdH1blHrTtEXdTilZOfPMf/9GOAKbJ04jpQ9qBLT03RW8rJK4zoiMwTynDfLETq+pvLy1mG
CFT/kVKkaUl+yJj9qY2sYlp9UursODlfDSgcQ8JUf4DJGXGLy5YWI1B8NIfg3gBHzqg+pGOnpoo0
9ULL9vNjlAS1a/X6jySwAXRAtVpkL2WbX5sUCWItuMqKxm1KaHq1aFdb3kob/8wtgGeYyIHhBcGT
NfsdcTzAZ430zFFNisfC837HTnOTDuHKC3hmZ4nubM4oNw3mibmZTkP5saQa4ZTXaG823QMiSdsq
N1f29YyTccDa8d/Zke4KUQSED6PoaDb30RDcZPAf9kBPUV9S0qO9Om111h4ddXrPBGDyvE9Wd3Sc
ESyIjiVUz/Tjbq34uzp8Qc7HK25UBL8uH5tzXwuaCwFboVS7uAS+Infp0CXRcUyLbWbf1dlhUp8v
2zj3qWBREu+jTIVkXh+p60KvghwbhQVlP/hPr3uhUgbTsrTSZVyuhil4JtCpCxCP08A/vQNQkTu4
R660GldXava1VRXGjv5dXs7SAZ8amRUERhM5DCTUOBHmsEm0FyQSP/1RTi3MHhJv8CSoqLGQdD04
wifHQYCvWPG0Z/fKZGJRNJ0NwvzTvVJGf6rRcIyOlrSfJsXtKZg76ut/sVcfjKinRgZGLkidMNJH
CA/9qbyVAPX8IngxgAoCl5t366ZINwAzE+1IarypmO20gbjzfVY+yKLbAH8cyNr/2DFmm2Wo3RTC
OR7BAgsTqhAgLm+69F5iGti3rnJln9DfjZuVi3PupJlU5WnhAYPEqZ7u3lg1lg97eXRsetg6vUcl
+P3pzyMSFFsEsDwdziz9T1PKtahG+0dfQTIquLMm8+qyheUHYhgf0hcZrgYHjOUsWinBmkdlmifP
kf0Gq45rIKrkhGvogqWHwYoFkIZKIG+2PVtH1CVDbiVB8hzbVvdnBBx71EvABUZdeDvaSGuEPUsn
LSgGNMgnoLWhA66dfphBNyRpokz7bCAlg7NGbPoqN/7C+u5m2ms1rU2GLw8CGY0MUghjnIN57h9D
DhqBME6eK+ktrBmwaL5c/kzLsMsxqF+KvIkCHv93uqCpKCo9i2GWztGOgMf9r2NFtzSltnghpJ+i
FT+9zP/F8LnoycCXQm1VrPdDnmZE4iwmZnfM8oMm+9XNEFaPcND/pRH7D0mb21Zvglsn+Ox9ojAp
mjIKQ7gGJHEzvxqoiG8qQ1kfQVAitdZux8AZN5d38v1bnKTMonwC5gp6EkqgxhwWR4fVDlHwnI7o
oE83klwUe7VWk61Xdz6CpkhkBLV9pdvtq5pI/Z9SnSLk2HtEeBCNUZUj/OXZRtdjRd9BChLQVLAZ
sKrr6CYKYFsv1Cp7DOog/FNIqTO4sS730h5tzmnbWr15a09Wt+8CNbvibtP4H/Pk51CpyVOY9RBv
BOPUPFqDU6MJaKFzY/eMOmpq3dyiGow+SrlttLE0Niiy2+nWytAiRFAV0YfRlw6IW2j7lqGUK0CT
ybbiz21fp9PPKY3LTeCH/i91CPqDNxg/pRqhA4P0143krp126BBSqlJR01SG5HpyqilCQCZS7hmQ
l9ymmtDTZC7Z+h4gKLHTgzC4q+KoQQk9qQ9FPk5/fF3r7vKgJ/9AFHRjhwqaClIt76cOgmjKmOb3
1Ibap0LHHmy80u2jVEe8PlWV34FlxbskkJPXQSum3lV8w9uMY24+mWg8/kbafIg2SLCXB86N7G8t
9BAMV/I850sfDdG+tPxfaL4wSXD5tCwcl3AfFFcAbFpUSOfpjg/yoNBiYzrCDbNRqn0sPRrqIRvW
UI0LfmSRHjMZovLWv6PMhJ/+cOMGxDKD2Iy846BM/htizt4htS30WSXte9oxDBlrucogBoGTm7bS
tBcVQNeJ1DsvQDVUlTddKf2tDBAeo/3y2U3ACZBviv6KYE9aRG2D5CuDoR8n429ia65Q/UTtzG2s
3X9hCB4a2s/47EVy2elKXSZeqR9j+7kfrjTv6zi+2mq08lEXb55ojvJu2wodCgEnOt1rsxOqtzxC
x5xgIahuI8ouUfX18loWHlsYsUDtMbNIH31+csoY5EtVDdpxGrTthAhQPjyW+o3SfkWI7bKp92bK
qUuD6R7gA/MRAq46j0MSdQgVBSrWY5swKz7+i8v+Sod+L4hvHfuPWt9G5X0v+xsJffkCvcjmKxVx
tzSr3ZQdlQwxoses/K1NV+XqVNbiJWEb3ikbON2OaGWc7rUst/Dw8MtxYvLGEhKTaoLOwYsSXSdJ
vVHHZFtKD5a9R35k2/X7pLCZZPnr0bbz8585NOHV9SoV9fJWq2wV0FsaOVQX5j8qEAGxD9cfvPk5
DAHjc1MU8IA1PytGES5/m3Om7HdjIkvlyJ2uv+Wx88I2N2kY94+IKl3VlRagVIJ+seqvHLnluYbL
5YOtWTCfe7FhRQm2guZV4wODKyzWnuhzNkD2EO7y0ej5z+5OFkRpMnGFD4E+MFoMLY3X7/hgl3ft
rBVxccB1wekwD3fMSK89o5mw0ibgd+RtHNUvrTSsfJxlMRY+WAKr/9iZfR1L7WxKQLJxCG2hZE0t
K1V2WvmMRlqV7Lqu3SAW59bpq2Z/+/QK0TYA+C2omeHpm4U6km+WyPl18sHRgJV1uwhWfJRqLhtZ
hMEKzeQPRmbBPROyUiMjf3IIJygJvV/oe2ws84tS7qPwul6jtz7z0T5am3+0qrI6Rc4H+dCH5ZOV
mW92j6RtFawsaulYTxblzL7ZWFHB6EcWNXV3mncV1kc5fFDRB7aRSr68f2dNCdSVYpOFweNzenkn
VVJ8DcXcgxn/G9Pvk5pu+6G7Cv0j2unXl22dcRQgM0mUqcTQc5uX5SiK1+A+MvlA93mboQwqfCSe
Qnn7b+zwiBsg5olpZgfPSu2skM1GPiT+lWKh+BTtAv1Zi/5cNnP2MMBL/D9mZkdv1Ee1VZtaPiCO
tkmlsHYzQ3J7xV9ZzrIDxhmnekuGTEWTuZNZZqQnZlWqbakcmjq7K1HmbFqCWM3qX62yuzZtGgpT
duUNzfe0tbYRcnm4t50cBpvCjHex3qAFmTlM0w3bQCO6rkOhWLhSBjn3caEugsDcBly3GGQymVcf
q8xXxW2/mSC/Hs2rtmcWp+9WMrdzV56OC51b2utA6mbboba1ofm1zDEaoxvLSXdKJhhr7U2vQN8y
DvQj7DXm5LOr+2Bzdk2MlElepH/lg6aYruTcTNmdqpWuVf39/Jn6uLbZ+xZ5Zjom6HsdxuwbHVvD
+On7a/wPa2uZvW+dUjfl6GGDuOWh7ceHVvEgWyEh9MKVT7XsCIij+2Hf9FP3ksat5Y3dKB/kIYQX
9CmP7yGyC01na4/Q7iD+6JsVpKCv+fCtkHHYz5f389xZMRh9I0J7B7TMXIGeI24ihdjvg4c4eqqa
B6l7qYMXev87uf5+2dgShcdqP1qbeYSo1DyI5rBGK+bWmJxdCJZg0MsNbm+nyMVNaXTXeVhs7ara
yPb0cxiSbVP617KmMOs7/fAre9MgALfyu8SNOA2eT37X3IGg4tcESN7LByvOXQdWAO8mtg5jyZRN
ch3Ejisr0c7rV4gwz52zD7sxf1oCWw1Dr+TOqPq4LQL9m9lLqHTWzOitIZXPusiPtmZnukfGoNRs
Yg1Pih8iZdh7zGOhdXmvVJ47+oCyfIr94Xg0smTfJNmXejBvxzIG95buI7+6rlCRjoJ4q0GwGEVD
tSlT/3rlMwgnsfgMVOtwk8CdF0lmHxZOHTniMCa3eX5tIRap6DdtdT9WkZul3j2idps0K11B2nfZ
9tl7IABQIgWHz3nmv0wtSyUeX+5h8s/hSUxTyERgbhian9rwFjB4etneMidiQBFuR3JPmlYAoU7v
fZDEzDUGqXyozPFfZU/IQiKiZYdH25MZLevSLSXL/SCN+8t2hT+ZbTF2efa5iRRH56OThNlwzevY
ZXRmo5TfW2+NpGfNwuykhXJXWXEacZfAUtBrB03yWb4S8kkAOvwp2AdEd/F081Tf95M0SojJInXb
TbswWmPKPxO68EqDF+FPMTcr/v5DKabpjKCNHW06ZKX+M+6TrdTJf7PVYudZM4Ikh4yN9H2eSUVV
EDUpjBEHyUGK+wrlRneiSXH5k597Yxzw2YR68KaC6p8tJpK1mus2jodIVa89BM7DuH1qKS92kbVD
FeOZSZSrtG7/NVp9Z0X6pqvSTYPg5uXfccbd8TMo6hBEMxOizZ66QNE7qtTWeNApWye7Qv9Vw4qe
VivzH+cSOsDv9BjosmuiK3P67WyzblTTkUZcXbdJrOi61NJNbt3FmrSnW+OOyqPpoRVgfJGt35eX
eHarwR+zSBYoCj+ntrMiU+t4irWDmdTaJlSVW8DsDTTRdB3GKv4KAGHnK+YN9JluXVt/GO95nJz+
Wwwd0+Wfcm636UIoxBYo2FDjOv0laoJu8Nhq+sHunybvzWyfEoUabrRWSFsCUTi/Jn1jik5k0fAV
nRoK+wBMUS7rh1xN5KvaaNEFQWDcBRiQ3mt+F+w8AE9XpZm/qXWvuMQixaamKOM6QdeunPUzFwpt
PW6TmApjQHx2xtqm8amtFAayMsVbovv3tpMD0DVWjvIZHydiNiAABB5Lkisz6jyzCwM21+63SLXf
q9Z48/nv99HE7IGwergfJaRTD3mQ23eMWdfowjH2WwNucAs9WyM4P3de3gcqaYhwdeSZ26b0Vput
nGGv0bdMYbgaOttMyWzraGUW49w3AmUAHIyXSGCaTw+MBO7EB2GgHzSEgkeIaxSFquDV5e07855T
bGMaRaTSAqhxagTQi95kWqQf4H3pkJdN6Wv6xi9V+1bYX+J2jYrp7O4xU6+IjBr2vNklyCO7coDw
6AdAN7SIvpmdtA37iPmWlZMn/qHZ+826/tfQbPOQqTSSUsXQSDvwto6GJ0SjgQwFybeUMGNrl9ra
DT932N9VIUHy88/PJcTayQc2qqrqIQbL44aKNm2cplybtz23MIFGEgITIDXfPeuHF1cOC00b6lA9
AAPbhZN54yTOVhslXqKg2mvWp6fAuLZCToyvBY04efLpAVGryplGJVYP1uh73yDW0XZVXqWha4y6
tHGM3ri+fCLPHXvGBsDLoX0rMGCnBivZKbImldVDoqTbMvjiBX+VaA0Jde4cUtQWLl9mpG7e1qis
VgWybbKqwkCL3dxqnrzX4yetXkmZzhkihiRSR7EPaNdsNXVnOqMdUs1oOyXZIDL3Ve3V2lUVapga
+oSbz2+egGtC8StaZHNsh4JXjzVHUg5d+2r1P71pX62B1c5E5NRhSQFgbgNrMz8QRSGhgylxINKy
GW9kMzGeI7m2toaXKjfG4JB2lGVvbonXIhkd0sHaXl7j2S0FGyFmSsB6zWPO0rZjL7BT9aD47UNZ
xb+GGkX3oTEDt/P+qw3l4RbJjtBhED/mw3VLYpRWUjlSD8RPbq3+qbLr0Xm5vKBzJx4Wh//YmF2x
dIym2oEk6FAze74ZjOl7iXA6c5Dd9/+boZlT7GBGjhST00GN8MoMEO+Vum24BlwTR3ruej8uZ/ak
lMEQDUgLKQdueOhWtXUNQ+7KtTq7ZSBIaOSJ/+ZY/sTJfLgMsKEmt5n3I9dDV+7XKLnXjMxqaEWj
JkqjeVwm40muHAikdnportzY5Wkmr2Xyn6E2VGYWcJ8SAZiqGQgLtWL07/1e+QoJGNXOJD86Vbji
W5efhoIRnAb4crixmDc/Pc0IpzlFCSznoKSD8lKETv9TGgJ9xcqZ6J5oj6AejA9/UqE4NeNkjP00
zagcpAH1eQJd8EBvw2BxP7+Vhg7NY3pVhbf18DRCyjYVf5J2JXY6s6tQedBieWfdYyT89BdM+eRT
lAyUw6iMe7+udwN8/2ol7TxvpTi13FLYvQhvQVe/C7rNLq8feElXoFx4SKKvXhBt6ubf5Uu7XAoG
yLEt8muAu/NUyWoN2oeW1B20JN9zJDZlvq2lfWKvLGTNjvj7D56uMNJGieGIP/h4ukqC06bYe8Z1
utpJXF4rsSBGiSirEL/M395GUVMgbmpH9ybbVo38u2sFKeAaHnDNjPhwH9ajxkM8GpHSHbJG32tV
fJMU+S9bS94+/3kE2kzwHsHsMucAUDJe4qlo20MUHSzYjvI8dSNj3NbV59sVQm9BAAOBo+vocp0u
iB5vYzZIwsGMfZUZXzrn2vQb145fev9tjF4vL+vc7hkE0CKYAGUzp2xA4UlN2jJuD0Gku4V8FEmx
Xew+b0SQ5sPPyYOxkDSWA6kLGNzuDknx0pCzZfKTvpZFnTvWNgUdgWJBT37u8qKqRRXKsnoK9/Gt
VeiPTm7si67aFoZ9c3k54gOcPnwk1JbBfyJYWITKEA4WRE3JcLCn1rXSmz7cQca11fqXaFWf7Nz3
+Whr9pR7ldP01EWHg94zF/GtyoEZhS+X13N+68QJEMxrDJjMDpziM5DUsHU6Uh6K3703/Sz1Ua6/
XDZ0zoeSMlETES2eBfCl91snqLR6OJAvMZNXusmaNMHZ7fpgYbZdxlA4ceRUw6HSfg/5rRfRQVnT
CDlTUGOwHioVKCdBWFOtPt2vzGsqOxmz4eBF33PpW6reTrEJRZZAl0Sun2cbSb2t1PuqLa8ub+B5
0+9Ss4KPBDjoqWnbt4Oos9T+UJvFa2dpt8ySPcdF+TTZ2k6bzM1YancgXmTXpKcxmdWP/+oH2ILh
Cve0SDwKgCldr3JWbFgM1H9K122rdF9KN3L73Y52bXHdKPe6thIGnjuhzFf9x+osQkPsdqxTE6uj
Ubhld5DK7Rj+8teYL9fMzGo+iBK3RjSa/aG0X83sR5Hvi/h2VZbgnPtgKhWwHZULOisz/16lU+5H
Y883rKJiIw/11p+SK8mxd6Hs/wDh+v3yNxNnfu6uKAK+u14wxPM8SvNKawzgVzt4wHXV8kboL7XD
jdLDpEErL8lXvP1yfWKKWHCiWjDeL0Rvp9SY+kDrs0NgjW4aKm7c/UBKR3G2OeHGZ9cGuSYZFTOc
1BKAO5zeh6ozrDjo+vwgh/FWaW/r6dWwCh7Ldhdme0le4yg7t7YP9rRZvBmZ7VAMSZ0fSrVzlcRx
cyN81lNHceUivfahYP50AZfoWgWzwNtFHjTnwYBh3zEyXc4OkRwyUxXhOqPNmDj7y/u49JuY4XXm
TSPlB3F+uo9SN6Z22kvZwVZt1+mtv0oGwnvw+rVu2JmcQVgiKlRMDiWrOrWkDWoSTEGUc/oTtylu
pPKGaWdXNoedJl2b5k2dvkytwo/IXXV4Sj6roK3Q+Plof/5C6GHbZhP2zbh4q3TlPvWixqVOtfer
7IuerXGlndlZi0sgmovC7LzZ5HmK5bdpVBycNtibcrWLzadu7VguH1b4MNhRniRqT9CYnW5q0hd1
SUhfHCL/rYHIpRlWBiTXDIi//xBky11tdKqNAdX8Xur/HOX58vlbet7TBYhd/PDvR3UX9EbTF4cx
9dzOuBq8rQPja/F62cyZ6wtHNAVH2phCJWO2T3mfdjkQyvyQyhV0nZUOy1sWHOhgffc6+1Xym+Nl
g2e/vk15mtE+DvzcP9GIypPGVvKD0SEc5AwgxEvfupOc6rMckJxrgfmijyAGORadNseLk5Rp/eLg
F0pxO4zpcMzbYI2P79w5+GhFfMcP3ykLxo6BAs5BLku3ca8/FO2aLuLShAmbtg2qnoYItCGzo6Br
idWX1G0PDlxFGqLpQLpWqgbLryJ6oczhihkGqHhmPmgMg0ZO21452A1sIeYusuR9Zq5hTJZnGism
egQcNgpt8z5BiUiZ7Umleiit3s2tG2ncFeNBXmPDO2sGrw18G+ntBV8cMgPW6PiTesiV7Fo28KWT
nzwSxdBLtj/fsyaPg7iKlF6HcEWbfZzOqSExy33lkAEM6vOGRguaC0W6kdawn2e+EcB9W/AYiTKC
MftGZdQaaF5H0wFOl9b8osc/h+jbZy+naHcQpdB/UNjA2WLelQqkvKLuF9lwspUba7zVh5XQ9ew6
uPkynFw0++fDhIGOSpmZRGAxVd+Nh8OA/ITVvfwXKwHKwIFmVHjBIVJoditFlScfivSJgRSvgzp9
rdR2diE0D2l6kfeA0ju9+m1U82oalNpM9daP6eFPT726NvOzjFVxznC8qmJgUER0p0aCJGKUKQHx
y/itHn2T6hsnvdFGyOiM0s3WWhxnXA2eEtoluq5nsqnejx1IMcHNeJ2xs3rn+9iuff4zGRsNUNFB
AdMiwLizyMrrmEos00o+qPL4q+rVXZsaAclvcZ2QywRGeW0P+s7MzZ1KX6pCCPnTESSiwKJoKejU
gMDOUsaSqR6YrJzpUElfjfFBC26S7uby8Tu3jxRdiB0FnJdvd/rVGmRPJZC8E/gj617rmkfP6b5f
NnHGy4mhBPG64VQZgDg1oXiK6VeJMFH+UlNGLBx4PkfD/S/qSGwX3XBKSJDCL6hgG76CUZRA6WM5
n9wis3RXHoetGWrhpiiGz7sgUEjvdPe0OIB6nC7LDjOewtKUD3UebowucpPw2QuD7eXNE/t/mgEK
rNP/Wpmlz3YeSgasHvIhlYyHNG/dJmux9iaFzZUpf71sbOkn3l8hStnMxRHVzfxEU1V+FQ7BdIha
WFgqZaPo6U6VViK5s1ZUquTi3UOVYH6tAjOz0wTwlOJJPsiZ6cvUZyCtc3/Ffy/H6Bn2J6z6H0vz
FkMuh2NBjxNLiuqm6bNnfXfSf0b4UgMKkVu6oIG2mYpPB450iiAuFU6QfvKcGcVTzYFu5MB5D5kT
HUe3qr440e/Ln2p5b0+NzO6t0ZZ1UaUjcLtWvp2q/t5YJTxamqBYTp1IRKQKeiKzA651YV/kclNR
WL4vxrtyWqNwOmeAaVQBARGD2fMXQw0oDQWTUR6DMd7CNecG9Uq0uHQ9qDaA8xCi1XRm5jm/2RZ5
KRdDehy128J+C8IXOsW0u64vf4zliSZFFOzCwu2gtSh+xofQOoEGdqj1MjuKSrwdhmAucqTbP58n
YIaomlvzDtUSL/AHM1XSWVNpy9nRc2RGuJNdEq0JN5+5MsKGoBMWZPSLmVVZRUG9jpTsaMuSq7TX
hu1t/eJvFEW7FCXsgNC0L2S3WJ0sXDo6wT8DaoapYSoMc/woE9itn/Zw3Jips1Fy7aflx1eTkf2x
S9V1/M+DBgSsDsQH2C0gJvOToTdRnde1lx473XS1InelklG5T1M2KliBeQC2G+bzCSRPv9jgJ1LE
3E52bNM7w0Nst0zdun+EjP/q8gk8s3u8eRx2BI2gJ9Vnxa1e1TNKQ2NwbNLhtcuULf0pCA0liIG7
3dBb3y+bOxMa8Zgz00wmDoiJmdPThfn5hMHKKY6R+cu3NukAbUOTbuJu38hXvsMQf7TLs0cPVaXL
ls/c6BPDs6tWmVY9WZpXHAepf2jMfmsN2n2eejeAADaXTZ2Bg4pFQu0jGscg/GYRrQwzQKlbcnHU
AAH50aOtPujdQ1T8SFtnZ9pvpvOiMeDhmc2mXetZL6NpES1Bj0F6g4+ckzrSD/OVCu3RY6H/aao7
R7tHnGJnIVZSXvv9tLbUM66YYizRGVVEspB5qlOVzlD4Q18ck+mLBZFhgfqzjASdH8Mebfw1/Wu9
hLxrRBIayGb5xdF2ufNjZb/PHGJCHbSWRLyrMUt6eqjCAj4/Xe2rI+rxTwq8qi7p19YLwr3qay/o
eu/bWntFq5vuXeqmmrzrpHrvj96XdGxSIqNsq4TA3iotf7v80xbbowJT4CUkfUJqYFHYGEKtRAQz
qJ9DA/z8UMKdsNbbX3xwAO2CR9YhhSK3nT+GRqaOylSZ3TOiI3H2jLKAXF31Eky5ppvpK/f3zHqE
uBW7DCeKLs8LNVLdJx0BdPmcZD+arN60ir6/vGPL5Yj+GiTWhP2Uv+cHKjeKSVLCoHoOnIdh4PEw
73v9j2bdjdO1VK+9jAuvgMfDE1Gyof7NAPLspkrwM/d2HlXPfWC6StowWbM3rK+etFJLXZxQYQfi
JYHcA5g/z5YK3YEUxWurZ7mxt0PuP5VlulGUlAGvDEqLNaaKRVyBfhKqmKCPmBsXeienFyJxahiZ
pqF/pqrmKv1f32KuaoXYDoeyPA3M2dMVpfYIDe8CqVVW7eT1nqk9h531TQ3a7IEuUHY9hDrMGJan
Hr28KZ9aU003qmdpVxVarflNT9HaTSSpZfjGMwdlEzlmeTUYaXJfNs0vFdpIpLISOMbhYq52TWBE
vyclCL/C3y+lru5peuZmkQrJid5rv019yL4MaandwMVhwQ3mDNE2qqRi17eZdOVU5nAMhnY4SqNj
vgmSxdJtE8jEGqVQQC/5/4oy2LdWFLr/j7Lr2q2UZ7RPhEQvt5Rdkp3ec2NNJhljjMEYF+Dpz9r/
kY7+yXz6RudmriaCDcZlVcZwGpsmtGgCD1WVpRl2Y8USHBnpPjqPtzupYVHig34AnHk7bCNroqCd
vvgSmNOi1vZyQPB6OamQvbdDqwxybJCr37Qab76n8W5TYMqqqU3eldDoqm0z9qomnfLSo+NDkLvn
3s0jcjI2/iJQt1MbhnyYpC+inRSIybEB2Q4MxqkyNwFvJPHwVWj+BAKcnubV85vIeB8bjK6qtHoL
2zKjufjlrUtbGsj1G3SBptdyDZ5gh+dPCorPQyBVWOWJyfqK9luKJLoUaoDGlN3ZG8V18eqwx56b
HIamfSDNDz7Zl6BA11wwruFlXuDhl0OBXA2l5fLWyTFTZTYm21QSIZ5WOWJNQLQsOa5RNFci7OLb
jLl4LHM1iL4ehii/i03oSu21oiKTwAGLB4reZtG4/oSZ6gtS+XmHmor3AYGtshRdmCylolJkJarr
n53sn5c5fwm3bW1L4OD+nUZBZAkIDrpcb6W1vw05/s5SiNbSYhlVZTxv+ExzwAk9JbSyMxnuGbZk
h7hQj0CL35NguaND14a1Q24jm/0vHThVkjFdbop5c7qec5OMV7M3mr1Twy9k+mZkN+lAwa5uk8eU
2clURIKtrKE1hISR2hx14yikYA8uXF+HVA91MnrpUq6hu+eKvQdTdrd2Ws6l1w2vLpA/l3bykDLT
xtXAJUP6HXUViVlWMtnmu1mm6lh4JoVenMmh6SUKHmofgP2l3lo2lTKanuJz63TpM2KbNO3Yfuw2
CsJFyzoAIfZL8kUeORdP/brQ0h953KB79MXMXvScDuF4XNf5c0r1bMtU0uEC8UNeZXTybmi0ZbWX
oeLuINgWfBYy9aDEQ2Xyi6851GwThD/Coc0YkbdjMzIGUznF0rzq9BmAga/3Hohqc7EiJCa+IT5i
ibdZbeWU6LFG9jWvFlukddazX2k3DXU2d2iBG/Okh53IjP0uX+yGAZSEZej8U4fim6FEGOU0HedV
xCUEdkGVdihiHOgE3VY/xqcs6PnBp5JWoG907a/8LmzBkut4+WAimvZpL2jlSJxU7RglbjfPKomr
ec0/o82bxcmhUZRDJn81OMxCGBDqKRTitHbeXZ+N0ttvVg4C9h7fQhTJHsnSvwV5h2lnCv0lqUWB
WOwLtD13p8QqeDIMMpaD0gvGobRIeIpLbFPjGxn5Lqp4wd3T4Avqjjrx6MElkj6sYNm9WgVGYi1J
hpJ7NNrnG6HHSYuBNZ2XGbLH4Lzhyt9rgvZvE/LXzAe1C68fqh9c6qo5k2MVtYqid4ST7hpm1vhG
ISq3dtZalO8l7nKlyAW2zD9EQAtYiwHY2zSwh2FZ8p+hzvPd0hL/J1GI29pZRXiDnA0Mf7bQm6VD
lR8wjBRFJ9rPrxULBav5mKiXXEXro26nD2iW/Uuh7e3Q460Mg1hfp2RsMbWwua0AogZzszmUkKJo
OT3RJO93aNNafhityD6yqCP0veVpG7q3oLPymIdTcgr7FLmnE0YHPmGvsoklJdAklMR6PqtxGiIl
W4Z1h6T99eRx4g2XUWqRAtaL7QNil87bBz1Sah8KLSBmcHotp97S9UesUUTC3eJqg7m+7Ns4rUOA
YbVJJ6T4Aa/e/KpPx6J0LkYJdd7/tFPkqt6zmFoHUDZHlXCpvwq9kaIEJpzA2T53MNV7AuZuPTnH
d8uwkVKHcMCyEKnknl7upo2hwZnMeAvr27j2eZ0KML4y3MQl3VBV4Fok5SIdFanZ/UeRY6vdyvZG
Z1tYz1ZFDdq78iffYV5NnEWgbiy9Nywbv9aYMb/S42jqPEQyQ7lZaBTLwfhS7hEtNngl0WTTJcLx
krDa+n7h+3UdBEZuS7E4Yh31qy1X3rW/TlKW2TnnJNJkqRd/OnSZh78BaRgMQ8ko7s+PEMvsehft
Ry8KG9aij4qZvLuKFi7K3vR7iVTuiOVLPW+h3mG1Ng9gIfzbUNGhAtuJL5Vs+TY0QxL0O7n6YZMw
Tuo+RllpTTLIdHEwWsuk32wZQa9+ArpL9/2yIRlFu18rHl+FNVZWOYCW23RFW9r5QIXPMnJNFDv4
8VhI3NvUB2wHz/vtGEykGbxOv2Hmc289X9cak/J4MebtfJ/DQI6JIYOBn2SOX4f9ur2yFt18V54J
3LsRcYjSFwUn5BAgikoH5E0p8TOY02SXsgRQM2dhZZeQVNIz/JiiQHZfZOYzjvS974LnUMZTPRde
/pDLLtrlpk1VxZZ+qqKJCFgqgxFyiuRCGkTBEdmOqGXzWRXDJ3Va2xTqtHSYj5iGz7umfGw4U9kj
VrDp2kXcXCQcoTg8xPdhwhGdbgLbyr3jsdmTkLvLAsV4Zd4uedhwX2/wZw/TVUqC+C2y3YsO8/bZ
6W4skyWfLnsawrjddaBWZ2ybZDbhi1l8nt3m21TIxrNLVNIuGj5n7Wfw+yOSFvU7vcA2azqfEVck
+oXtiLhAO6mzQNnMlZdarm9sjFTREV0wJRaOF1WEdzoW7AR9bgHYbCpQTRTEm1VoGVAnn2X3iPRH
yiUUomWaqDea61vZTePBKwSrQt7usVnLkwUi5WXXtWSvZmOPHGnideAtMKeug65Aokyl8i1a4dgI
sZ0Ktg7KT6zX0SoQ2jWAdTeJuKZbRBsSt6pZvMDiL+a6oD/gjhCVLfqgIblX+dq6mqVRzaSEJ67I
tz3W21/RGnw46VCyRAfwXkBEeLGPu7yeSPJJo8EvN05AvIEhR5AIOzdQCJz0WIvMO4cfkkqNFrkz
lw0J+TnXn5bStV9Kdf1ukRz+5nB+ifjEqj5M37Y1YRdcJzcuCts6y+UvMQ75dUd984nieP+E/Cfz
uOWEYApE5mXiue5pQLZrI4i/HqhMXdGsce93V7CbTCWSHemlj4cPyfqaXuaZG4s6VCbRJRyh2IFx
6CSawq1AzXOscclgRuzhPBizZiyer3LFAlj6U9Q+xL5e1spjE9wElAxvGRt/QBn/w9H0HEmFqHBh
u7c2d49kHZf7SekkKltMNSd/1lYirCbt/arrHGIZcqxMn0u+5fsl7+wP7CFUjYNeUoqYAVjqtJqa
lnpTk5B+bQoedpdF2KqbUDj/dtYp202pTPAqUs6rjqLAopRsJU9cS6iUSDj32UmbDJUtFPGDW00z
L9x5of+LtNre9Ah0VmkqGsy/mCJ9Nh1QxET6ahiDHD3hgiIbddDYqKpU4enMRbsfMUdVLuiz99hT
4yXODvBQbl67uNMQiyl89ISMx0Mr83jYpdjgVr0l3Y73E1ImWfs46ehz5NjqjUlXRYlZ0ZpkcKgo
tl9FYfU+ogkmoAx3z/H6G8Fz/tLHUX7aZNg1SwfqBsk1+kGnG7bxIyLgWJjoRy/2biZlkVZXIBIb
a6CphnkSSPzsBYSS6O58BKib632wdqxD9flgqXcZrmJoYS638Opihwp0RZtpwr4R5WbU+edGEy99
s3hBb6QvEnoFa3haZjN1B58tY3yUNrgGYGmhqLXRWInY+Ie+SyLTtLnCiZauAJTAOcXXU8ryumv7
n2GXYE8L0eh1UDAHvbRrLywFio8Ye2GeYsLnI2Bdt9QgfTBwhxTulVxRdxHHDBGfsufty5LSvPSy
Hs8B6P+ux9+DOA2isQHX/yNNNu6DQsM+OF7yW6lniRqndqrCeWMVp92jH6wICFHDg/D10wje4iIu
5FYnFCvoWsC9TFohbkZfDNWyEfUypMPtJs8dOb7JKliP8VUjVvQYYBFBPyTSdmioQ3zMUV6DtRku
IMT11T0iDcMyj8k0XFHXTuIaop97nfrvMDvO5kSojvM74vsQ222+6Usy9T9FYh79qH8KMa1ivMb2
pfUT+ZQjjlSWXrhuLzI2yzVm3VMuaFpDOQ6dqCzyd8u2lzj/GNoBC6P0/ANNE++9Gzq/RJNAwUuW
TWG7Y5kT9wS6t5eU4u7jccw+7Gby0sTRHcwzSbOu8nnsDKuGDt8FwpK+Zos+RcHHl9gtAANQglS2
5+6VDNWLMMv3QzVHYOnNUviP2Aw/tXnMXmD9yX5ESdtebOi1wqo6Z33ZL2S8JmO4mGrscZDtwR03
ve3Xk4H20N8hTJTcj/lQDDUsWYM8bLG5n1GP5k6Mn/XUfYqzXVtAr2Ec+Qrs+sW1ubQTUjXmVPxY
s+0haCGkb8Ys2nwkwuQfERng3w8MSj2lzbAfmzaDhTDNwd/k2TBhvwHlI+BsPeKFw7YUHgs9ZuD7
4+mYjP4HDgMfcWG6ahwwQSbC/0BwAhSQmIrKjeFhIHpfABdfWjyziejnDRxOteZIYspMb39N8YZy
SBQFVqvKNgRZqpae9GDNBbrATFRyJ09ko17FXOR1R0Um15ecpi+LBL8YsPV26dOsxgkfJz6HqJUU
9kflkxdPMq/Mkj7ebwy11+sWIQnX5e1u7IjBrbHpLnWDxVFenvlR0ql3iLvQGrFh041jKqlQXlSc
BKOI0XUQ2vCtR5S+2/ofHA7gVwh9BnuABlPddNkZHMDSYyuXxQ8b6fKnCabeQ+YU66qw9fkJ0tfk
SXLE9pY2RUviNMOZWmLvGL3JNIqPW4hyq5qMXjbthlGke2umXSIH/wXnYlcLEGzXFjrvZhbjXOyx
1f7Rj6gqPVjKSYkDFbzj9DxT+KYoC+0jiikvtr1c8lc8eoKQih5ntxyb1nXzH8c+dgfOAAJk9tAG
wa5gurjwVeaqrkfG5bXWXMWnYkSYsElYeMHmXFWA3lUdO/2ctUl0SL3wrWhxtFrG4qm1+GEI1y3T
NjmRzn9wBMHwG6c/s1m+YY+WNVsbFUencCgswFwsGXcPkrZaN0r5faV8p/rK8/2hRrgUq1WOI45e
yUdmLKkSrxdVFPcH0YeHcEoPo7cKhUBHTINZujXTvByKtD9E6jWPDjpF4vKafIULVbt5ksFl1CKi
pzQJ+UoAgPxoM40D+eBTgwJB2B/WfrjB+fM5nCli5CxCe4icu50rsrnkZu5PsYsf2Dr5b6vH5KUQ
WYb0QCJ/FIOOLoLezo1qt/SaxLG74+TcR2TipPaz7lHo7WdHx2TPWT5AlxGG/clmaf7UbWb8gQaF
/NEWiASbNPJcZgXXNfoCLVpzNq/iOiiOU++JuoMMcywJ1pWfzA3JG9ZjNx62rvt5bha77EGNXTGa
TvWCTMPSxxxzueUyvNGBiAHZCM8vbUxgrsi91yJ0tzFKCPZqiF0zdpqdXAj/B4FwpGRm+JW35/Dh
EfNC3qF8F6nSElvnOmf+ByEDhPfELjXZWHakCbIKLhaEATzHG2CvLnJ5UMHnAUflgnOtRcxXXiU0
0Dex6jYI/BKJvQCqoYClAvcygZWHaO7kExvoOUcke7FFaGvb58G9c5H8YmayoiSYPbcSu5RXiSVh
ryOcdHcLzoNIXQrP/Y+plD/niIelm6d7FegQFhLcBtp1W6dxlhoeB54uF1hpgfevRb+cbM+y3WLl
x+q5WFSx6VbgbYq8TNDuQYevREOVV1yLzNAdGk2/OPJIqg6aqKxURCyADIt3IALoj9ZiftnAst7g
tuSK01EKm5234QyGs0PepOHEfOCtJNs5srrKNx38fmH+vM6KfRWAQG8hTn0xWJIO1vRxRXIX2Eot
Hir1SPoSAMPrMStXKex10Je3/KdRIWo+i25G9FdsO1YjHHRFKu/MvzKfJiUjDrNhQaN3re146W35
9EnM+f378S1ufq4XRVZdTUDM6rAwtiGIFXskqNEsA1vch7YllY3HrAyjEV/lIFzZxyyuFsw+u06N
C3BOGY47kU36PpjnbRdu+sqmLroFt9yZ0oXsfODweIyBFS0LJlycjSPpugObPRDBnUuQ7ygBVl1s
UbrsY1+st9D75Fexg+N7FQlC1TFt3Gt1jlvv/CEv+8KzQBw2UPE0gr0lAGOWVlMQ8b/wN38yKrAu
oG4Q5T7g4v/w/U0jdnBtO2b45pMrvtSJ2McAvhX2lf9OFP3JcUDECxFQHqEXIoT44HeOQ6dBZIUs
MF3GGzutyfAArCW5wSk4/suV/uEnRbD9nZ2ScJ78QRLRFtB7yHP/IQi+FvR3uAULHLB0nE7//1cC
u3bmjs/c+B8uQwfcA784RRDzGiLRZHLKXoI5CRG/xXCwanPyF3dedJaB/SYTCyEdPZfmwQoKPeR3
paCKMsyM4xA9BAXOBdRL+kqwPgdrq+arTWx0gf5JIq0DoBIFgxmgmRU4d6m3YLrcgpwfgXWy+wAk
RkmxZO+xr82u8YGsp0isvrdfU8QuBYCDr6PlfR1PzOr0wINE73qfog5dQfXCfIkyWZJ0842/ZbRZ
Et9DMBYP7rsO4/vfx80/vE2YESGGQeIJOOvv1qgCxig/3VT0kANKKvrHNQTTtO1xcvj36/ypAsCj
PWdBAVsEQYv3+vsAXXiUJobF0YNFY03kbg1Ea9hIrzP2xADa6XIyZh+KI5YeHG3/Inf4k5qDzBns
PzI0IJ8E4/j7xbPVd31KJHucRnc9BOIiCv5Caf55BbTZIqThXG8PWX16Hln/JSpCdxZZ5m4YHv2M
75T0Lkhv/vKqvouKoKAFPgC9GvRR58H5nW62QYw2ERjkH3WG8MMQx87wwjPPGTy4xhy3Yq0BAmKN
ag///u7+o5L4r8/iTJziG8TLgwgMX/13mQrKoaOAkiV6XBegDQCmeFxSHImfim2N9mzAPl+R8Znp
xH0REZovN6bF5SAd+SWKVCC3wkfIUoxZPgTS60WITC4TC5gy8vDq9TSTFjunNr9vkexZFSZsb/J5
dqJkhQZFdmGjKnO1m6iAYurJyxFbPci5KZgq9jgXy31gIhAHAKSPM+ALWFr4AgJTFLw/gYJo712R
PEL84Nf//mCib1/P+cGEaKyEvhlpZzCofdMLRY6xSCJg6RG+N+inCefXNAvkU6BHeusnE7/wkg1m
oZF0/wvGAvBOrrBDxtJqXYai+cgAqgx5ei/mUe8xoYS/UueuyNqLgx+6HFOr19VT58ljsc3BvkOH
zWHTogd9hvCMLZ/lzmqgPBYUKDC/dqlWBha/wuljLiU3/uc04VkYci6MWpfoElDJ3yTe3xaf82MA
JgyNJsqc0NPwXZ8lNckLkZPoEQRuGeOgsiwXIJL+/WH/p+fl2yhEvPxZBYYEAiTifPuIxZbphRc0
fszWrB77PZlfi73F5Bu/A74DcxSNNf86E2SI5Fk/0+Auzd4talg8+zdF7Flw9setwM4EkRisbfjk
f//aw2ImUKSO8WNoxis19Y2L21vUZQMUgmer3a4RslQlqAmNxqAJx79lUf7DsDuLSf/v8t8mG2AR
xnQMl7czAFhegvL35CWN/xZ7/F2fhhQBRG9BQwSjIjI1IW36/XdusynQlxzE11iKb9DdDcoT37qT
fBf1U9e4jt9MOXtdvCaY+a0f/y0M+XtI7TnG4H+FeOfIthhUxe83wB3igQGw0pvQYFs4miKoQs8H
xjjKRzH5/RWEnuOx7Xh8Xo3DI8aOBrYLGp8jlSDxDybvaUVt8WvTXVJ3yJkDxLhAd6asO4Ab+1uR
0Hd353/uGN3IkJqcFaDgz36/Y19ZvkAq397M2ksatgTTPVPLWluY8ncWy//1KoMBoRlDVnZtmtck
cjsJsNyX9pMNhv9ljvo+Vs5pKkiwxbOLgggdr9++mqjze9WLnt05Gg5H6bi+ygKWVL0Bk4F6tL+5
Pb8thPggcD14C3FF7KHi/NvY7EK5bqMZO4jFPwsgfcXfYoS+TzbfL/DtASu0hs0DwwUUAXWZPQX2
XtnmL3PN9w/8fJEImufzbvBcCPLtqY1z0CpoOugdc+slZ+N17EX7zAM8jwCUmyUKd0FCasLIbRaA
QRzyp3+/gX/6kfAYwU6CZRdzzLcfqXXOgBn49K5vTU1ZtJ+zG7m+/vtF/mlo/PdFzq/yv/YsGTQ8
USACeheuqL1lHeQ5wC+9O+R9//uF/vHXwM4EQxPycxGG+PuFTOIKoN1Fewe4+qNl42eaQstQ2L+s
EN/Ecv8Zevjez5GB8DT+IYQPhsWNbIjau44xUZrWHmYDPIwFD7J3OH1Fv6bgbzPUP10TZbvYOCMI
5bzF/f2n4fWMcNt27V2RfhTJoWOPgl2g0LKckKbrUF/170/yH76uHDJW2CJg3oTL+dsro8WCQjBq
MS76YQ9S6Uem+P9vJ3t+irgERIBpjNop9HL//ousT6yAO5Tepeu6B3Z2qaAV+fdfgQK3P8fe+To4
FcN+iit992tbGa4RuNbt1ts0280oIAf9LjKKo3mggJVxBfRC1ALM7vXGh6lGq4xFf6PIK45NGSSt
xlaLnJdSpwQ9ZRYkN2p043IbwOwCDkIPaw9P+MGCzi77aDAP1ETAP0yvDkyECN11c3wdrw4ZcYuJ
ag3p1NW45PbQB/Q5krN7EXG0fPJEFIeEMu+Zr/EnNq1tM4kouktbLpp5meI6szPg+gRlj2jR+AAn
Bowj8jcpajOaAUUSiyCoTpNiB3f1eJzYkh5orGypTbrVEF+Ly4KtazP5yfiUzVAKxVMXN6ZV3o0U
zK+jENIXZ9foMLZSXpltLPYb1uzd3JvsglhAllDLSLDiUOZAW+lDuwkYHpARznRWg40LiReg9ynN
73MlzJ2D9/umiAGzxzH9NeY+sM9E9Tf9kmhUf7RpRXwET1M+4pABfuVKRJBBwQNU1As0QPUEZLMx
Sv/oIhBscSICoKxrUCNDEVXxLWLZM5r61yIc/PtZxMh6i44S+O86LOCAiGgYKubLdlD0iGCnFWAr
v8I2JNjByYsZtss/k0RsNetgUUcOEQRraSEhXSumxrjOawoz81eQguNpSQYf8yMO6WWcLllw0ozd
IyIggvJkIUiqKj6ikbsD6WOvv0ZFTCBKLzYt1CntW7EqCAYg134NNpY7KD9iaiqltjekyydzhXA3
cePlHgJ9kenzAS/SHNcuD4t3llP/LdR6bjynvK7y1ix7Ctdw+CDoCnoEuTWe4K+G1T0svpQ/6Jct
guICT+UBY2JtiNBfiBvzHiA12k6p5/cfI6qRw6OG8u/MkKm0jhOWlxiG4XjAavertVt672aAkIwW
gPHzlUIhlNoKwrp0j8WivR/8LpdlAT7huUB0/QeTzFa+12J2V6H7QeZC3OHU4dXETS0FBNlCD7T0
2VU0uYcM8XiXitltuAH3RfcgtzY8nBkiO1yvHFO61RvK5i6Y1HET6A745HmQrAl0mWhwuAUjaw8r
Zz95tHbvA83NTRuhU3PAE3nqsL9MjwRE6Q5gbPqwEryAEuIGepdBwnHtBQN97Cf5HmZSvMwyfOMk
TdCiC/G8jbcUhAs06qBwXjdvSXZ4U8sNHnDxEq06rIacBzUoIl0DZRl3HLNEPXL/DQBfkkBeN4fl
yAwyphOJfxQOlrTXxXMMchTmHDHUPo3mJlv8Gd0hsZJVkQl6FU/a4IfmCOlApvOyfmTdhw3bCnx8
aaMv2icb6BKO1BWHaoAplPiPCQjGdM66fSC6ucpdYestJWOd6KLbaWgFqgGwdCV8Fuwiq6ZjNBZx
zWmbPc1x519YBvVlT1cKZjmKqxUDr3QbsslhK/ArCQUx0pVwrCSY0PCLoWvATDiD9GDwwsQ8ml5m
G3sfAHhtucXAc0UmbRWy3rtMW+b2W5+LSgCvh4jS+hVLOoiRZzOgbYrF80PWQ5IaEpbvRY+mOGWy
5ZeNlH+pENj2YUbWHyGVSEALjZBWhBwS8VXR9YCJx69gjXZ179vgGZKWeazWUc8nyCn5R+JBbF4y
RYsq6tR2ViHbi6ibkr10XoYEyMC+hIYbXS25DJCsD46eri4/hEi0q/qlDV9wmEIVFlf8MRSa7RXD
ec+mtr20wEnuFmIkpnEP3E2BVpsONOS14V2yg7B6vge1gKT7fja10bk+D8h110KGcWk9nV54QV4c
NMoTGwg6+Ct4d3Ho1jUARA0xoe59iO3ZOF6kM2BvwjUw4zbI+0st4vgE+VlXez6S6gJwth0p7qgX
kDrs5s+ewEMBjmUu475/wXYSZX/UA4AIo0ttob3Y+R4ERl4xbNfcoXDIy6H/4dOEhQEU+tU8gSKH
1tyWYY9AyVFD5qxiMjTQbcJo1c5Jd4ECoQ1douBtbafNjmlurrYQrJ4/5qqJZCaaqddrFa/eWLfJ
Gh8o9YMdGWjRLFEhqokG5h2rb9+sbceabQGwkHkS+DzzukZyjGk7xulRwddRLWkMFMbrOXjpoLhK
p4DDzzO3zVzEv/oi3R5UTtW97KTYzxEumxmV7FBfMcB5xpfnQfdZPTnIpmDd8K8hD4Es0HT+kRdE
76U3y6bNzHJRaOaaXth0p8DogF32k6Pi/lJ5iqfHGNjOg0F4BYoLAwglfDrVmcTYmXkWNllr03oT
wEK8FX0aFfiMDovWTGuqoXaGeig+9WvuHQBhe4eEZKCQW5C9xQgvq3CYNFaPqwuoooMGGlt+j/oR
uo/A/d2rsZdHoTbzNKHBsQ7WPL5TEAw0WMhQC+dZ/YObs+I6Xycw4QAxu0Q76MYK88sM7U8lw+G2
AzFThgUdmqSfoTSDi/vYhySqoe6eLuWZJ4/WAkVzGMz4tBm09UvMfiJ2qatRo2EPIaJMIbqB9B+8
3+cIv2oJOLBDzjKG28LH4BKfLkGQQxDuzmLrfQZCsVx1vh2A/OBjIzmtO7CNFYTqWxltfXzUg2dR
nAQA4AIHwtWVbQc5TTSnD7yjiFIBgwze3sfYTbe27sk4NtL46YWkkd1NIsnK3IbiCvQLrdJZQgU9
JgL4H3ZZbQYkJFqgrSV0eOODv5Uk3tB4GZ7V4QgN2rk8RqmO3+flOqQzbFIwTa8yKRq5QJUyTOnP
fLM/VbZkb9bCnUZQT1R1JvT3yo5dCdUQChyYJAetZHyJlm8KEXrL9lDzjc9880gVJkbveT9ElZih
fZooqp990WbQU45qPwBrO1lsIPHg7VguBgIJNdqiAcpz7ikrkjLIQijGoBXZMzICthxTaBDX86LT
aeQrdmc/AbCp+H6JoVqOueerKijAu8aWQXKPWgeomTS+u3lmh2Fuze0Gcvwwzma+FhtgK0/p9Hqy
2BlQzWbMVaK9UsOIVjIbersu8Nx+dAARVgCBWSmgOKsR6CF3HddE18Zk5mEN6VefjFUfJTfTWaOG
1mT3kiKqZq3GzVPvUbbOt8Fk+GcsNX8ttpQ2SQdGzPntTx5wSLk8h7slWwR9RRFVs8WWFllZ4WFM
bLGDxthv0MLSIn7uHIK95UujDfsfzs5rN3IlCdNPRIDe3LKsSqaoltTuhujTht57Pv1+7MXuqFhE
EWpggBmgMYrKZJrIiN/0Gzcpy12bq3Q3Bb22x6JTjwBB6l0sYOEdq+hpSW32bcjQCPN7Kzmb6hhu
ldSnmqsi1uLpuWn3oqzsPDUTdj1kCAS+OknUTiomRe2+7CDwpW3v2qrvffFG1be9ui4BA+S+tlMT
uBG+GrYPGpXO+BRa4QS91VQB3GbdbEO1VE5aaVVPlmf86sqos/OM9a4CDt3DhCEv7Tzz6FodNw9W
QpsAs8zdELb1nSHKzUuXSf7eQNPwmyKDdKMDUL8atRCfqiobHV3wAt2OqrHK7ktvRFC2St1iE9LJ
JOOmSHaues4EX0bvutFpJPcVhbN4iADux1rkVFTeIW6nQOPcPN77KG4+pH1rvgHVdPNN2OXNqe+9
KLRrV+xglmAc+jtu08ZRBSN5iT0juq+LFiJz2HrkambUI4+v57hHdsaBfEFASXfgZNDQcy5GoFOj
LHXHOCv8Y2Z11VaNjO81y+DRzfP6Mezc5HNf6OFD64MTiBJX24xDG7z5YTPse0WHg4PQoq0Uhfhq
ynngyJ4A3EsL/E+6XzSHpB2EHbiu4rWNC6zcR8A+Vh5NeQ+gLq/VrJNfg1fOvPyLUJXVLg315CEo
9PSlyd0vkoDSda4pxVmLy/7F0AvvTixDFglNeZQswz/8n8Kt3yloqMrsSuyhsmMbtemRB1fhFHlh
HYVSMqlSqp278yOvdTC4FGyhM8KdItcxsEceGYnvdW+Kq8l7vdTEs8WWfq1FPdv5vpts07Dzt4GY
tHbWF+09AjbpftDb4VOgJvUnNULLWRlVoOFdU+3LyN2YoXkHyPdz5KrCtgkpU3pyB1oySdsnuee1
VHEQbkQ1rfbgNtT91F/cKJXYHXytlbZAXH67UQlsR2+LU1YG0lMmgwiIwc72ugi8b+xaCspm/QDD
qv4RpzTsgW4oj+DqaGcbUJWjrtC5rPvo5MNaAUzg59toFA/+pGdrpeDaRnk8dapu7mo3LE7AEb29
orm4YIyofllKK29oE4JQrsvkXjFdC9tdjLlNsE4PUh5G2zy0LEqYARd7mVWvqpT+CoPaPIsKYF5e
aCQuHfScQFDiu8ELzB9yKSVUz9xmK9dlfdaTVL2XUqs+GY34WzcyjuamlE5hr/R2BUHCptYe70fN
bfc+1YcNoBjV1sps2OkNSDm08PWd0PfSAUg38LvYDP+ociNvOsUDmalH4SnImmQfAatEO0AjMemA
YHB4CzugicEh0CqwAGJNGoq01sm0zBI8uwZpDIqY7Ue5uUVFEbiM5cd39Cm1+35iD+CYigV84OXf
6iIcdsivu6Cs2mQzivF4suQh+kHNX9+bpdQ/ICLxZwij+E1VBOZSiz53FiLWWeP+bNDLeCmVMHfq
2KWN1suyk8lGa6fTWdwifHMgFZ+81iVMrHK5A8uZKbiej95dEwC+lvVCODUe6mM2tRPxSbQUF+4R
5KsYv2Zf6qQ7FyeInWcNwlnF+hK2j5rdp26ePbZq2D0nAfwQgEsvdJDoIeZiYr24lgreRBTeBAul
SrZqBnYvtHxHlQueAJ4Y32eKlW1C1f1jpVFzj8Jmf5LbIr1Te9ZHACyX52FJk240u/g5lQGDZ8yO
QPxGNO501+uw6g0Tu0iR+0wD0QRdU3obN9Dye6WQxEObiuamyM12n/hutCkU7TP0fPMI4C79E7XQ
0sYBFFirYDIfaejz9kNZnAGxQFSSrVGzs1waP+n0Ku70Rgo3JL3iAWjVnzKOrGMrgwvuPVwT+qBS
7gt5NPaJID34eZdsTC8XnQLJHuYQy57aEqxtoEQ/kiQKDjHvL1AqcUNdAfoVfJKJoAe2mcJzqZ2o
oPZvWa/jnTeKPCr7MPkaCUL5xe0D/QS5DKhxKJb2oPfVWSCVwmfL9bZmUVDhahPpmHXu+NQKRm/7
mZZ9KgL6GDxe3XuIT/IuyXvy1FKM9oGquz9x0/BJLgx/L3olkNE4roGgJtYurcg1vab4bQJygks6
yuD6cxDXwI5so0cLfszz/Jm8ebQFuhN2IbKsPEvroKf10qPZ9PGDn5TB59tlvutipYWaO84toNBM
8C+zYqVbdrVQtrroCKX8XeYRTrFhRZlkIcTfEj0KG/iIE+WyWJmRo0R5lWuOKyZnlF9DGwrLn9vD
WChVWqIy8cpRj8L5bfr3d2XyRs3UUBczzWk4JCrZeNFiKpFW/N3Atdy+Heu6nGzRooGkjMw+eIV5
OXmg4FKMOZrnddwfo6Q9jW7zDOn4FUDhT3FoKMusNW+vYAX4IYFdUCkoo+8CNmM2h1puWXEKCsRJ
W0PaFbKrUVMtT5pLWSnzIciAixvS114Rdl0KmvX2iK8bZpDNIbcDm5iQS9ZcHyccWeE1HGFnpKzr
kUGkTlp2tpGfxhzgKpA4oU6+iq56QHnvgPX3Ru1/3/4NV6uInyDR4zQnj8mJv335hUuhd0thqFQH
cYItJuOkLSvrdGmUyFVj6IcXADCOueCi1npUid18dPy42Sa810L/wJPBFoJTCtcnMp+C4aUTv3na
rnSPbrFS1L/u5FLTh/xOMxVfV02eb5QW/nEJQ2h0JA3EvLz1p8Suvx95b4KhOJfllhapd/fheVVo
xHBrSzR95LnOs5t2XFCq2Dux/EtSArhEKx9ujipiN4pEmGzm6G+yv6fO07u9KXuAMb2i6/lyGFHV
HXCtDU3Hrj4LowMb/psW6jutp8xbrXmTTn/6PQbgb+hJ08Sc9H3obl2GRuc2EzGm7R2lsT63Q/o1
GvQXamXbj8+hzNvb1JGJocM0650lg+RH6EoNTiPL7Y4NmR3jKF7DKU5/ZT4Y1oUKSopAQLEuBxNY
eJ22oTA4pgLQvs7uVfG3SIlXE6kRDZ9uD+n6xOGrydjbT81VA6+tWTRUP1iqgjY4ovVixsD59fjQ
FN9yqaNQjZ/rQCul2ovViu/H4iBpbBl4zE1qgLODru3ofgNjGRy/qbgoWv21Bw4W6dQmtOaA9eTK
pls4ViaVExTAaSQr2lxOIxILjeebNTgGtcHITx5GpfqXEIjq4pSD9ClAnMvvlvMI4fmsDE5X5X/E
0j3h5H64/bWurr/pY70LMVuAIqQ3L0arwonqH1Iq2Ul67tMY3cb97ThLs0VSh7ChggQJ3cHLofgc
JCEEg8H5W5vy1MTuqR+u3K8TXmS2znEAnQTlOJPITGabFloubPgE3HpZQTG0BwRpdkUP7ywNrQo3
emx94VZl8b0VNooT+1G3MpvTKK5+AIfGZOSImPlciyQREFGArsKpwaPc0EPbROlBBtusSNWmjdYQ
PIvhiCIhaoUm/Rx1GVbU2Sbah4Mwzk7JvvZNZcfUlavmi5qt+Isuzi0ajijVInt2dZEbpaIbEoBu
p+/Fz7Lm7aH9lSgTmB1J2RBCtk6hfMY/pXFNZ3gxsiWr3N30xSFfXy6dTlXy0pUkQKWAobrGQF8D
oYP0zlUepPYZbuUGFeLd7eV6lamBcQHdY7BcUXshebqM6bc4gbZIlPBMyhBdGJInPcnRSCi2mVnr
9kDysktkeQ0TvRRWwz4LHylwpiyjy7BqVTVIZ1u9o2EEBrkHl06Y/DIPLQntv0OWr3zUaerm6xUM
Cocm+TVqx7MNA40WlirK3U7KI8y0fMQLqDHWa1ngwuZXQVFOKonAG0B1Xw6LFUpDS656Z1SNbT9q
Zykq725/sOUQnCwA5XUSoPn5gtixEZVt70R51jwPJkVHveq9l9tRlr6PwVPHAPevcbPNoiSWW2qa
kPUOK4au2VGD/lHEp7xpNo127Ntvt8MtHM5oPv4v3PRz3uU/0LbaAcf43pF8uv79b1N+RddnP67p
ZE7zP18Ghox81wQDvnayasTc8j0t7R1qIZ80N78HCYy2jfrZqCQb0/qN1RpPCcCUze3xLaUK4MUB
5HNi47cyX+8ZrEWAweHgBJlvo3RK5QCislZR2vlVWG8ZbxNP+U9VVhbL0rJHTFyhvM2z7ypdFgRL
q6tA6h19fIN/ShHqTy78WhnbtHdmk6oBHkUqisWCbNw06e8+ni4GtLzQvHQ88axxQMpVgIr4uXF1
yMkQz5A+TY+K+OjLf4TuDgzF7fgLGwJV7um8RCuOMU7//i682mVlrASi7BQpwh5UCb1gDTm+MI2Y
t8psBfYcz7zZIRm0KqX2QBodq+RVUwyN9FaAaEA3X9JWDqqlFw7Y+CnfkoE5yn///d1whqxKRykT
R6emrSgF37DgGYVg72efVf8XggvU9VGaBn+jrrztFrb8ReAZYCrUIsXrtWZ0ytB7EXRj5+Ol0Dm1
XG3H4NjEKynf0pYgHs45IHLRT5tjExGaVkhbqtHJZe8/PRL/y+V8R7Wd+qiPk3uYHhB8+Im5FELU
tOU/vGjw2eAoEFE2pvo1Q7y3aRQMvkwOTYJvZ8WuNv/8QwBSNGoCPEgoCFyuSq8KYBN3zeAknvC5
6RF+QbNL+3gaCKby/weZy5bWrRiKVlfwEnAJwDvuUxrBZhCsX71P0VQUv6EVAMfCXKPbLG2Iqcig
4ucKJHd+z2X6UEe1/zeZFtttbPrfY7l6kso1O/KVONrsM5m+X6kjKjyORi7Wy/WTR3fE1vwP+plN
7288Ksi7gPChUvgXs/9u01leaXgFItSOR1t7omtr4eH2eli44bhzqM2o5JQTu+ZyPQi0urIq1Hl+
cAGkHeykRodUe+rk8h+W9lTloxikohQ+v2qMVkDev+pH1FnotIp1boem9vbx0fCYAlk5ufpepQdm
7LqBJ3migzjIzgrLY+hClbWknRl+/Dk1Qfa5YHjtWNzcl/MGFojUVRjQIS3N9iDFcoLQgSGuMCGW
vg6TJWkixbNrdLme0IlxR210BtCZsldsYsPYNdlRr1eO96UF/ZdeYpKCXJsIyFWqYT3q9g7tA3TB
fqR0E9PkePvrrASZ7xrgTpVCF5IgmbfJiy8QV21zLdVdDMKVO9WsEIqcZ4iRNSILgtYOT/Zykwh/
iGUX9cvtkSzc7QYTRa1velBfFadknmIhxcDeMcEknaoxlw+u16wc1QuPy4sgsyWGqxoanrjsOSFI
xUw8pzQ4cuUbX8bK/iUUjYSJAMTDap5IdGqbWKMByjCEgWbLYnn/1/o7Gx/zUH8rgVz9w/xhGsGb
h3Iw7q2XuyePS7WMCpUKlYaXmnTX5crKaTOXC/17dIIbhzolwrDhLr0MgUNJDpKSIWEpVHEVPHY6
Kmpx9QWXh/o+hnSwaxu9/Iac4QBgUFbsBJm5Q4OIYOa329BI1giGS4kM5D4c3EnVOGuVy1/UZrEU
CQ0VmDwp/0uk4FHLG38jGHWwqQFY2VYitociTf77+Fy/DztbRoOXdyQa/uCUWrcBl7BbLzgubQdt
qhDzMakt/k2p3l1ThhXguwnglpG5HU9YWtXpgJpI31b6vThI1b3QBtYT6DfglgHNsT4Vkl2YRMVd
YRU5wjNZsREaNfx2e+hLZwGUJOrH8Dqh58xmHGG0Fp171oAERiRCpdQV3rKqW1lqS4c0fFFc32Bt
i3QgLr9rYYLxai2OtbiXtulYn3hbVzUoI2MlrVoLNPuSnpmmdRsSyB1o+okZUpXFuU962CWW+uX2
1C0tVghpJB0k+zS6ZxlOF3gjRxyVz1QQHuVuQEhbOKhB9gwqcbTjDtFNMfh+O+ZSu4E7crJzxkwS
fsQsqGgNoVwOpAhRn24zMLwVnVyrR7Qr+mzE90pG1s8+CU9tLN7ltfwPpxKHOnbm3B3UsGcfMoj6
ItAbmc5GKSNHhEidOYCLuD3IpYnligXtp9BRlc3Z0WeGgZHhpgW0CcnOgyII44NSeO7GVWqeGVFs
7EK1i16qxF+jhSxG5mIklYDuZ87LeEoMaJw55yFVHSddipKaxii/BqhqW7ojGSu5y8LmgyfEBUw7
QOU1M/uYak1Xnk6c6ICp24zlL0B2tf/59mROkzV74tNUJOFTOXkQuZ9+w7uDpxbbuHLVVnbUODK2
DVZOLtpPQtfcK712LLU62kyqFKCxo6+3Iy/sRVhC8DcNCweKq96bErlSaPS+6MSYiJExWSdkO9yN
b41vupJ8PEmn5KuAfaNcMk3p5TDVzoKVSQ/ZaSr9E9zUlwlmbAtJeB7Mte7Rwiq5iDX9+7spFaow
1uU+IoVuv8fxd6nEIGYrB2904RI4V7dn8TrFmUyOJyl/jdrnlTyCJLtx6JehcdYCkB/eybO+BoDz
UdLc9qFzO9ZCj5gaPS2QiYLFy34+i1Y+6CDh0SME8OSXcGrGc+MhwYVhrXaXI8qp17+kCU8u3EuA
bKX+9fYPuN4Ql/FnM2vBaAZPiGqIYL0V4L3L4NQk0sqMLgZRaYpRRKB+Pm+btlaXFmPEIKXgU9EA
VU3syHi+PRB92rqX225qt4FWox+A6MocU5CNVBNDztEzT9diX7YJAr+9p2gvfhOEX5hloMBZ8inV
WuUtQ5PyXCV54NtCLLlItObtqR1D6zkPe+nYhRTPAGeGwZdGaMwDwsjNvRr4noOFVHLH5koOmldG
h1yhxSIOlNQAz8s1VrhNhSJDOvSnnlL+0SPxQjwr7+6Gto5/hKASHwqAX/swNKUv0dgLX2pwNA91
3SO+1pRImLl67COlN6LcGYK1h7dgbLuokdIDew055WzMn0KAn+A0VOWtD62XOqv/BJ0g24IvxuAH
x6Ae9yTq/l05DB5queZ4Xw5mc4d0bEAhvy30Pz19jN+xjIby7a+wtHd4eZh05XF8uDqBsozf0SNG
dBbFDgGf41j8zhOMZt2TB6Lxdqwps7j64O9izZZuX9Rq7JXEGlpkAuld6/LKtXh9nio6XHggulO9
49q111SF3Pcs/Swh8P2MWiM0F60QXsdY6Z60FpTc7RHJ8tWQVCjUE2KDnhYtptk97DaN145xmVIa
LornLh/uJBMY8Q7Z0xGWn4kKmZR+M8U82nVjVD0ZNVxDFEh8RIpBIYgBstqVWVkvGcvW3Jl6XOyH
ErMA+m/GRkF04odGF+N5ogZsMmTbP3yaqDrPGpqBExtXv+q3cCWoQBLDsyEWm5HKfYVSLBz829N0
/eGnKORkXD0LB3Ra+pkcYldwFtp7yfI33bi2jK8PLCJYBt5GlLeuIVm+5w099tPRWUH4TTMArYM9
7fo/Hx/H1MAHPElqdzVbPGsRqenH5Cyn8aMBpBdkwu0I1/cmbF6L+4V6P97k8/UUqKIfWAqiQpJc
hY+taPqvotD6p0jTywfVbbs7RRANu/eRRbwd+fobTZHBKOg6ljT4pVze2GjKV5EYltUZIZKNXt+1
lvcPEShBMSzyRkLNEmPFk1RsBLPqPJRPAhq4yuoQrm8UTdZJikVs1jF/nSdyEpo0kWd6COERa+el
nbZxS2hmGzFODOvojU3w2hn0RnUrVZGuhqS8seq2kMHtDwFycr0m/Mhcq9zUoltuqE5/7gP4ZUip
A95Pfb3ZC1RsnqNWNreonpr7wooFMO5DvOWhhqSKIr94Xa09ma4mHEM0cT0bvvv41qOQhVtLJnvH
CnBBvm06hGVEbA3uO7no3hK0UO1ORwLWTisBDfKqFIdtWubGWmNiYYXRUILiz0lJ+WAOxgqTGn5y
WkpnIKvJSQxV4HtN2z5DeJN2rR4rg91UCW5+Wp+JR6Cb+ilEv3NfZZ5MUjNo6Fdb9b4MJYWn+FDu
YBR6r55uBHtUDWG63V6W1yc6OQKAdh4aIn5E82dxGg6F16L2edaUdtjWSqE8yWowHNgZ6QMeKYWy
EnBhH9DKBA5EQqKCcZk9BiKyAM8b6T/lvvIsDfWnUUhXbqmFLhjvmenxJvFEXGDvj3rtFohBn/0c
emosqv1P9Fa1QxdieDkll/ca6mlHcC5QbFW8ODQ8a7bUI4u1XyJf3V8UNVToQSwEGNfz86aIu6HM
JaM9+2j170vFLd6UuEYJ2cry6JMS+fLrmOs/h8HN9m0CqN/P8U2FDZIIdma5aw6tSzPDTUpF3KAK
xEeYzb5YGwK9Y6E7h2rUbOGvxbvUbKm5IEJokh6xKWQL/KfpW80L0B1azXWFJYHLxfrxhUDLBDEv
hZuR0352tYf4NQ4QkfrzkD5NOCCh/e/20r6+syYc6/8PYEzf5t0bSR/46XKU9mdT/J4Eju4f0uzT
7RDXL9sJcT3ZU1vTF54fub6Lpq0El+JcYgOgQmRMkD1IGjH9VeiW91OvkHEtc2vc9CiDj6hCDR9/
SUzaEexesFQTmHA2iwruSn5QK8ixdMBsLM87S5PY3khH5fZQF5YO0F38T6bcbyqizS4wevR1NipB
fbbkz9K40/z7qn+T8cbyD2ZUbQv9ENQnTDJW4l6fF5dhZwMUBr1JKo2woaKNd4mva6chQent9uiu
j0FdQkyOjBiYIkId07+/WyuJV/ZjCTn6PERCsYlyod0EbZq8CUnU7SMXhufteAujImHjqwE3R9nm
b977Ll5Q5l1V6dNNOrwk6hdV+3H7718/O6aE8H9/f5YL1K0UpokqSOcuDkSnK+vqUaIHhiiI2CqF
3flygASgWKykV9dbbqpGgqM36VFw7M3CmnEqZEqRjudIRCUijaO7VEZyXNfKt9vjWwyE0CClAhVY
6RwnGcmxYIXRMJ7NMoeGJN+3HszfcFi1zV6YSJ4RvNzATJH7zu/HRiOdcMuKEQX9zhzfKspHcpA+
qlCiUNC6Parr3IEuLyoBdHh5MZAuXq5C3/WrbqIZOTrYeE/5o7nPff1Vb+4CWGIomXx4a12E0+TL
cD2Sv2A93cwRtLvOHGCf/Xd7PNer/DLAbDmEulTUsuTnKPKGh6reQ4L/8L4lZyF7AbJNA+lqHUBA
g9yVZAHo4k5EhsOH2690tpcbe1fFQ+TD47mINjsCVUxsKvQqAifQUZYxwydfW83ir1c2gKvp8aNg
Xoug4rQg350MTQq4sUBC0BENEWzsqczxzVvTQ1sMMr2BOPQANs/ljUSE6jDmbQOHV+sz1cknKROe
qIwWKxO2sKAnwMIEy8Y4+aq6nAZDBRZWCkDmHfrw3ovvMAnAm4ryy7ZcK2WvBZuBJPyiVRqjErnp
1W/U70SU8GVw9ZEnos7z28U86vZqWJ7E/w1utn1ymMMYtTG4CLUFFyE5upHo0qwU6Bf2EFPIvatw
+/Kom62HBB0Vj7M+cGK9jN7wqylPBi5Cb7fHshQFpTqLXryIz/AcQj8q7uQSFoROIovPcvKtjuXP
tyNcH6RgtQD8TMpnyBjOrwbMEIo+aZmtsn6t03tUQuEgy7aOjRV43n9Yd++DTZ/u3SZCf83o0GYN
HFd4wV7NC3s8IFM7ycMtrpGQc1fqVEtLgYQamAHNoutbwshSDZWa2HdGRAEUekI4UNijsgYDWppD
8hTyLx1cA02iy2F1g8fru/V9JzQPlnWSxE+K1B0EGRmL8Nftz7WwmXi8wkWj2LcgepmFfee7yuA5
KcY8vtvtkRg6iX31JuXpEfHDuyQq1wSKr2dxAldPTvcTYkOaX+pyH5iCrgqNkyNpInhY45pm++rJ
ycrXuk72iEMvA2SIJMpX/Ac1oRIuG2XrZHgRPdGZbbc8mbCm7DPjUMpttxJvAaw4BeQhSEsRwNtc
DlIbxVYse0j4AUUtF3KRD9ap/hlgGZSfS6/fCfW4QRrj9ie83tOkECDk0QUDfHpV/48bCK4q5m5O
aozHMkvPuDbsbodYeBRMMeBMcQVDmZoDFU15MIIh6JEXSFvbg/aO5JGUHzNkE2LcshokHQIMdHrM
KdVEWDmA/1ZPLwvek6o8/+GRTXdqTj+wTLUuMHuvHcgGj33gb6PS3Ep6use09aSjSmhbcIQLRdkN
KcItXtnUtp4IOJ4CqMzz33mAtZcubouiXdk+S0sZvVFeh1Mx6IqwJmA1mY1aUYNqVoRNooXave+b
tD7c8oO+8BTHmQROA6ibZI5XZb/QVOKKXlrlhMo28yO7wXlL2rZrOplLq4mqClitqaqizLtJvtnE
qCHJlZPo/R0gmU+SEK9cdVN6O/+clKG4IEQO6CtHZBSkJEpncuO4Gnro/u8+9hFn/ZGpxqEQn6XY
QVlp5aJYGtX7kLOMDjllC6MZqXGUXAIrIb0mSvMP2/BdiL9tund3Ue42qquHjMpLfyfKz1z+l78P
UpOVBkyLVOHyUqhZgJUqRq3Tot4XxtE2XROCvb4LAIBNTRiwQ4hOz68dqSoN1S+UhmdJcExU0a7L
hoyufUhi981Xwh+RpGxXDpbrUjMxQbvq0IQRMZ1XVgJP1X1M1ogZHaz+a+w/AfPDk0cFmuTtgvpb
VJRHtTzcDru0bSEUqSBgee9xPczmchJOU0aWg1x+xrsFi5vezocVFOfidfA+yixxNE2lkQZJZJ2b
Q/wjFlT1LnE97bUoMM3MRgnwNbqNdjD63wKr8s8y1oIrv2HpCpyOJUWamsMQPC4HamhRIAnW0Dgo
QCK0t0vM6KDLd0q5AhZaWjqmoosoQk+6sHOAkoLKxP9dOqKZnJouPlSyddYjesT58ORp8tlv1s7D
6yRp6k3QnwSiBGfmqsQ5Zm4ZI8TiRIa46drnsLxrMP8VGxdZ1LXy+cKCmcTYqUKQSHDKzuaxypFk
bN2qcKxM3XV5exDl/iHN1Y8fU9RqQcxTHqC4Mk8gCrNs3LwZCqdF4AH7yrA/3l74S2uSRAG5BWvS
H7jCeFS+N3kd5YUjhZ9iYMx0J3DpfMKhHK/aR6kxt5pEpTZZ2efyVAKYnfk8dinkcIOJUxZxuRDd
yByU2CorJ2ipeMuprQOUK9xw5/dfSvd+9A6S+7XVv7s4ZIp4HaMHJIUvZvs24pYo8eCKJ10x9U8f
9/iZlnZePKrtCiZl6SO/+41zbQg/VpJcByXpNPEXSg1KEdqV+Hb7A6zFmJ0JBk1pv1TqCo7qs5x9
T5Qa68KVm2JhMzLXUPXJfFV4JdO/v7uJBPinbVOElYPuW/eEY6RwxntPsfFlz2yEsyAdtsLbgHTe
v6yu95FnX1nOIbrriLo5RoIujXpU8ydkjXZ+LNuT83u9j3Jn9L/entKFM27S8qDBAFReo652Odyu
1SSuXTl3UL3cBMX3StHtXti3wa/bcZamleeEZEwIKXgTs08ngPApK5cDByF9W5M+mXhsI85Tfvaz
u2DtGy6dbu+DzQalDgGmdw3BpPzZSr4NxdGrflXoBajaSjY2/aXZzuTw5PnHgQDgcA7EQtNKNBC7
gpgXfCnQRccP8va8SQv5noI0Dske4AKTDOPyA5kS8sRJpfMOw9IAeZ/ypXCrL4pfPPWtsTGC1q6a
8sEdBKTzgnssq34NvJ/wQ7Jp+R7DyNrgXXAKkvJXruoOEKAVBNXSDKDaPd0iPEp5uV3+PrU29L7H
j9Yx0BucgMl1tDIFC18T5Q6oHICD4JTOk2rMh/FgLoUWhiVKeYNWvJhNciwwTjIQ4toOVb+9PecL
e2KSCqHCCJhvMim4HFIlg6yw2qBz3BIGUdWM/3VmYWyCMrrrq+7Px4PBkQNtjZ7ahBm6DKYoeW0m
2Pk5CMmeDT95bkIQaGP8qc/WHqJL4yJXNFAzgATAWroMFVaCWelj0jqhGn7FG31bh/Gr2Zto2ir/
cJhhi0BXF44/OeLc3MKCM4ogUddBxkL9Tmy6x14sHiXFOxZAk+64OfetFD1pIeaQcbKyJhfuCThz
kyo92QaUjGlFvTvDAUGIZdINnVOh/Zv5P0T17IYrGIalyeR+AO2D+Buvy9mBlo+QTyxgMWTB4R0i
aYhRRD+6qH21qKPdXiJLBQQOaFbJJI51rc2AKK0IwKsQndEokq+dlUy27YZ38ND1szEXT3e8yoZT
PUb6toMtsk3Ssngue0ta2RkLm30yx6JFD4CGLuBsYlP0Q0C/AiuXBvJvq7aTcrcy1oWL4iLE7Lzz
kUwzQD6PTutVm3r4IibK3gDLMjmO+nuIq5ts+IQU/H7SvyuUXeBXG6yubVE7eG1/SGMnE/WVH7Xw
rQHSc8LjpGCCEp0N2zDTTMVrjY0jZw+JkR1r/WuBtnfVx59vD39h9LSqwWWgOgDuw5g+wLuVCwBA
D/tY4OjxEMmtIUmVGyV4NLN7DGm2Ub/Sily4XGgcw1pCKNDSKG1fhqtR04OfgCiA10sCSj6KcYx8
DIblEWFngCkCSNch8e69EaHTMSr8lU10vVGBK3J5QCAANAX24zK+oGp1l7RZ6yBy/dC3UFtY6fgg
mKvSZdcrF/AB8lI05QFmSfMOQYvIZdlYSu2ECJUN2nOuvcbVH637mgxHEVlhry6QPo42OXKZzVBu
B7fcxR+vQtAjpTZAm4Ltc1VTJb1PhUlO4iwUnW2axUbXVhjmCxMK2RuSgv73k87fdUi4VH3T1MZZ
zpFebcpdmsmftDj98DnAM5WbGF4yD+Orhq/YNZaax4VxTjRtIyWQOft65dC73gkIIYHT5eUIyQOU
2+XSQCQfrxzXt86A6h8HVYjsIrBaWxf0n4HZHEtLuAPKtxJ0YZVcBJ1tP0rBYlaVkXXuCyDRgojl
9uH2Br8+SiAJUoiVpy4PkKfZdW8GguimCC2e/TQt7dTTtkmWOlWtTMK/K8npYixUFf96Ok2H9uUU
SnqAVX3VCWfN+q9qvmnKSyt/E4KVwv3CnE0qSf8vypznL8OJ6aqEKCMuLDri2GJ+d3vOliJAFqGV
Q7GLLHha9O8OxSqu80ppc/cc+xmO5OKjl0mvt0NMJ/hlHg8MEbiXCbSe1p4++/DINRdy6lvWuYjo
N+CluUl0aadhn2LIHrrIVbJSll/6NgZYGoslhbPS/ORFBQJxUokxSYK6qTqcz1ENVVKn8Fc+z+LI
/hfob03j3eSNSR83bU8gIfgkd89+Vm2hZyFybJ0Fdw1UuBCM/jXQIM4FGlTzi7JxETEVEMU+K5hN
F8cCgJ7vfw0x/9Cyj2+kCWTPMYQhKaCu+aIoTMEL//JtFBw9kp9Jmp3QWLJQvL29NBaqPhMWmpaU
9VfBb57KykatxGbe6ecedSMUeMP7yE9Pja5v/aj/r+868Y6Bv8nY3XR6uvuH6FPxkUf6pK001xTV
OjTHTBdeUSmnu6g/aBj5iY44nLIix2U7t9vm6K4hRha+I9TB/wWdDud3i4Ynby8goWuc+2bYiFGz
qbmV/RzXa0nlf69svoX9DdCc1y1iVWguXT3w9NL1JUT2WKJnXfheBGsIi6XhAA6YOD5odtKduRxO
mvZmRndNAJWn27n7pnmdrWn9XorTfRQV+9ufbPprs7OEBfm/aNPWfzd5UeiaCCqbwtmTpcaOPYx3
vOi+tD5Om6CSIqOaQ6tbRgVldpUkKZIkMRDvc16Od01ePQT01KN4LSNf+DqAYKb+Nv3Za2yFOBbY
IGWmeQbZeFdm+S5J/JWs5ToNRXcCVACchqmdMd9ho4TWcOvX7tlShY2lvuX6c6bvFctx4+9u9VSN
ax2thQWBTyVnPY7R9H7nL2GuXRyaa8lz+hKvh6Y27cLvj9gqCko+NTTGlRW+sCQmdMrE2Zj+e46y
rYIhNwdcBBwwy8NGH/Jt4La7QWqrlWtlgXdMhZ1lgdAp+JGrjF4e8XEwKtAPWe/tKyN/gJl+bDAh
SUz5IU4NXFoSbUu1HoMAsmFf+j+knclu3EizhZ+IAOdhS9YkleQqyXbb8obwIHGeZz79/ejF3yUW
UYT6Ag1v3HBUJiMjIyNOnIO0CwD6VSDslJ7NDsHl75hfO6HnNcrYut4ZCv3qBCW/hhKIIj9ZFhzv
OXoGW7LY/Kj2XBZmrX2PPb0+joCR7bwc5D8iIva3T+WSj11szN839sWpLKbhOAOF9TOQmJ0ImW0d
fwHi7XnoEoB9Qm+pG1eu3oXa3dTu4NEGZzLIu3njIyvUMjX0xD9bZi2AnPhBj8k2pOJzT6PYVvO2
2htdljuSWXi7JrJyW84CJoybprWLMuk3YpUXm8Brgg0pi7oJwyA+8lIpd5b68ULw9FuZikGLFGrG
eb5dI4A25OCkz5nZPWlx98xE4MnToo1l5St56eJpuDA1RZyLTyG1nh4JdeifC0MhNv70eeHD5X77
ey8kWMzfMPU/8dpM1IvvjehoAYmJKbmnTj9W8cA0putE4VOsrjXkl2IJ/VfgUhRF4MOYrSZ1ETGS
Tdc9ae6jYN11UrhBYJk57ZOrrnE6LtpiQRRDeUSAH36/qEDpxbQtVYFF+Y+WT+03f8rrgUEJxIPX
pnQWd3BCJE5lDzDfsx3Mi1i0OKnCCZzTNg+Tba663/xM+NN5xf4/fCyufhNkNLiteYYftAXyh6ro
nhKI7RTvQa6Grew9xPRdbhtacr2JBh4AFQXrq1QjV+tOtdrOPY2Cf5cn4aM3aIdq8FbqGgsVOygI
L+zMPlTXUJt0rcY9Gb31xY+Cn11AabyRra2SjI9CIDsZo1dZpexqUdzXSvL99jqXHIX9NBjuZFep
Jr13FE8T4pQBBW7UCAKTvLOFHL5T4WuMaGX6+bYt8xqGwGIvjM0Wm+l9jdyf7p68lOG0GKVIIrzx
B3XG5l5x22Bf5LXuKEUgOoIiIbmDnCP6a2USogNZDbbc1oiwUCDaGoOc/Ql845uAHIjp6gTqsXpw
dVTgrSGWHzSpjjclr4xdHQsIo4v0NjPq3Y7A9WFrY21tEq4VZkxS71mPIvcur0rrmKAX5VgorNh0
/SwnjSr3UIpuw12oup98GH0dd5Cso+UlP5GhK49jU9ebsR7DfdejEocyXXdXpGr2CWmXauumKAma
ie4+llH81jfBrgmaBqH6LikdMdTbT0Jd5U4ZDYZNK9+FE7+q7+SGpzElTHVAHSs+hqPVwrEwKE7m
wpDs6aGHgqaXHKI2+D4Itb9hlJUfrI+/uEFLOwlQ6nDhtNqNo2rZbdX5e3VMcslR+u4NwZduc/uz
Xh0Vmk5U5sAYEj6vCzCKy6Y1NUZN4dy1P0CCJc2K50yh8V2SMJlg+mzqFEwX2CzC1CGjfIrlCicx
8Bt7RF9SMMsVG9JVGPtrZJr9gZOUUDYdlYvbZnQrmQJCSCbSM3fEgHu647ns3puQ9OxGr/N/snex
bdZ17mRJOOxSUS73jKGGjiblwW8xr6WNEqCeoY1RNNhCYa0xt1+d1tlPnD+32lROyyr2zq1V/Kb3
XG+LZngyBOlxLEoHqe+VC3h53//dktm+62LvjlIUeGcj8Leq6TtB9/u28yyuSONpzqtZu+afkXME
vnJfEE66/m2wRKdOjprkbcb8GZzSbVOLi4FMZGrYT4NJs8V4nRokyMl4ZzccvsaJ+pnJvd1tE4tH
4V8T8zI1DJCK1ug8FzT/wUr/EXQnDv7Lhl2YmAVsmHnLsMtEXMAE8139aVDzNkCMBt8D1fjoJTi5
G+kDlDbkLVfPLaPWIXipKw9FI4Ai6b08vNXu2+0tW3SACxvTV7s4dTntEU3JGrgvemGTDK0tdb+y
Mrer9ogw8H9Z0NRl5MFDIJm/hGUjDkyDEYAzk8EbT/7RJfKuEN3/YEXiYcXLESSObCrvlzRCeqtO
IetUJmhdieqvKuh/ir1/d3vnlpwNL2biZJoLIiF6b6YlO5bznmJFm7eo2wnNQepR7cm1tV1bCozw
wkLcRAgGGDkLjHmHBl/QcEbbwfqEGsgB9fh7OFs3Yqc6/2FNjOlwoUzsRvMHPlECaJCrE+ilF93/
4xoHv19JuRa3jdr61B+VVYZ23m9bUUhqDzhIOFV56N8NzCrudYQA92lVrD0tpnA8u7ZkoKTcEtyO
PNlmjhCbjJHWGe16qRk+R1ai2U3mfR/T4DNx4rUcyct7E/no23u4aBV0PB0kUCBXL3s07MRRi2rp
BNXe1hP3YdrbWvFP6G6L8TiCab5tbuEAMxwJ4zQlcZro87erZrqe0GaWeHKzNy817DJw7Q5GQcU4
FuAubxubfPpqRwF3TP0kBsDnPu+KAxOsYSqdorRzj4bCK2AI2nhXSsDIVPRlh9SY9Bv1wFZDVL5v
W19wHYqr03uKfb0uJYOgLrvIC6VTK9WOKH8vy2fXF1aWeF1G5j1ANs6tywubKtfMQb0w962gkqST
KT/5o2w33b2cibbX7kJj47lI6B6s6Nftlf31+tnGgvKko0zmwzyMMi39IgzXLrl/HBfaSc2iYsuA
NTMjiuBvg6IWD4lYKRt4m75GY1K2tlGO1b6t69QZx7p6NUuz3+hBJn2ycr+0rdxo7EjU671c+uVL
q1T15xQFdFsphuixK2oPeWFBfpYLFBAlj3xOHBIcteiDp3LQX/qhSA690cuOKDbtjqw9cQxwQ/Em
iyGw1EvR3wlj1G+rYlACVLNgiO95dZzcUUALvYTYopDytb7PguPRe5kUPsD7wN41u6bqwh8Z72/N
U6wlG14PkvKKNHVfnPIcpvPiBZja7S9yXaCDWuDS4uyLxLIgZFWGFqIbWwgQmY4R0mhyg21tZbab
HOVhp/Bmk6VffbJt9I9fLsA3pukocuFrStm+MLxcFmLzVEyShYV+dIPqS2cGKydqydlViLuApgNq
Boozc3a/HJCfE+h0RygDWv3WLSqIpghYQmbr/k85uk9VzQbScHt3F07yO7OzyByMgRA0Y2GeEi/7
rQzRr7YPtn3yHxIo3kQEXBYIOfI8XBkBzel8kI0TmB07l5/b4EtsrsGZF65nup3ATcC9LVA4ipwy
w+/pwaitsk0HlChH2cmTn1Wwvb1p6qIlpoMAn3IRX7HJaZnSpKHoGSf6uPWuDyF9ysex/aokFlgJ
PSi/G2og7FwJMq4a0d2dxiDnIUT6dz9A7ujZLABojiAo912QFnew++ZOo6Cimmt+dI8qYnqvB5Rc
O0GVnRGk/oumZ72jFznyiDUHrukrfRcWphbypu9SD7RtWD7X7ai/hgjQHnstNtGU1aJdhXrwmVxP
A5fnmg+Rr7cOKtjWPsyM/pM0hsHdYKE12VdN8KlG6pjnnJTZeaULj2EJQvv23i1cygTVf7du+vuL
+KqOpTAKAh+p6L4yaKFWD6Wu2E11n49PXbK7bWzxO8GThtMBOaV8895YFvWdTtjVT23IxFhySLKf
LNDupOfbdqagN7s0ACdQ8eMupkY2T6fpYJRhWKn6aUQl2pd+WB/nqyAITvp2VE3574rwrZMDjhba
0KeCOT89+uQJazRvC+kLg4SM6kI4j4LXPLltS6TOqda6J6Yjnbxt/xAM77LKtBWf26XM65Vvs2Zv
5gh1m4hNhY7wSYibT0qp7lOvOXgyBSRYtbO6XmstTJFs/o0u1zd7JZSu5SlCObgnt85LZ+Rt/OT6
xiuy2EjDDqW1C8oYkmDJyzaiUb61QvrCBIZ3GI0B1khYKb/e9pmlyGsQ7YkeBEXc5r1vhmJYaX1P
C0+zTp3w2jbAuT6e4YPB+9fE5LYXZ81Hd85IREzU1qMiPcf1c2auTPwsef5UMZ1qCfRs5l6jQk+u
W0XgnoK++BEKEEyYRnC4vVNLBSl4lwBJMPHPXs1rswx+V2OqW+6phRqQiU8GXQ8O4/E+nHwhktTZ
fRXjq0G4d6FyzAfrThfqbWO43+JY3d/+MYsLpk7z900LYnbmRl2qiK2SxVQWfQnWrzD+VqHFe9vG
kmtMyGZGYOmCXdG4CHVZeGoqczS0CY6LVGfRqL09orz1HwwBFOKRTsWb59nMQeo+N9EYxkGM5LGR
lJ0UxZ/00V856rBuLxw+Zi//Z2iW3RiqKHldNVJdb5XgWEAsv5PNIN7HnfuNt/u4EynLhkKpPCKF
WuzGQXHv6qbNt6Or6bvUr8otNFqIvkhtYTd5JNnMIP9WqDzvY6jG7tPRaDa1S9VbkN1kCw6Guamk
z/YInKCRBhgeW7luvchRXz0kZqpt/CqjbE0+sY8NMdjmA4J4ZR2Xm0IOKicuJAb7Y0rhqdW2xzjo
gzurtvrMLk21sA030zfGMJZOGwzaLs2z9L72FGunBiNa7kUfgyWEgk7oYzjYwB7uo4yI7YVVdxD9
0LBpwo1fzcHg4kZmd9+XgXYIJShSUSQ37K6qxWfVoJoxUl7Vq4i5YnH4JLoew3Ta+DXh//pUtVa6
HY1x3FeJ+mLo8a8qUvlXirQ6eHH4oIoJIvW+sW/6UUSnoEDYo+tjRym61O5zhYHL0WsfgiEUgKvG
gxObzEGajTc8iwW5Rw7rp1PmobvRjZG/oCKyhdil2cDXl33VUr/cNIgCbRo9i/dlk6kOLD29A6Sk
/iQEir5n5l7fNibzVYDX+01QahbKkPkXKzI7yR5x/G3Wlwka43WDLJNb0Iaocqo3XuA9GlEebIqg
H+0e4IgdK+NrMRijUzaSiFSnXABNKWs7jUifaDQ2n9o0E7dqD6ffMElZy4naHqsukMClNS0/0v2B
oIL81Q1b6d4qjc5yIGVqf9apJ2mbFF31jcbcqVVHsHiSYO6YEn1L2ra3Qesnb14j/JS7Mn0cY9K3
2kqD52YQmNhqus6hl2k4YlDXW+KF+hlda1+679zPfWpaZ19AO27UapffOhhHBIibjYewi+NZNE02
WTNqD1EaJI+JL45O2+QWgqp5vZHTJP/qy0ZxHk0kyCdXSu96To0tdr3IwycgSZPC3DaQgKbrgcDw
TgxEoApl9KLG9ZtRlskns2kUh3qW/KYWnrlTE8/bo5jVPVihYm6aUs13vZrlm7hGqAqIfHWKizrk
FHn5Li2q9j6Abolh97FKtzr6eBuD1OBYafALUkRkoX0SbGIxfu1Kt9m3nR88CSGaZfDNeF9lvZMm
yvaWerYHF+OdkUXDPsnLwoZW0r+XQsE6yGKtOcbo+0yrSuY+q6R+k0lduy3yUqUBjWTwmHb+XaBU
+b4d31pE6X38tqLsuFEA1a6UHZbyEqqIUNmR7TD8MQvwYtcanZ5l7inTs4nboynsKvVhSRffMrd+
QIz9z+0gvBQbpzY4gHJmMK4monpwH6XHqNep6K2DUgA4yfrqkJUuUUFeg5ksXV/IWwGrAU6tkua9
j/hNGcppGNDkT9RmK5fSU8X05coOLtj4SzMFYptOIoKA720IojTmiTmG5yCp7M6gEjJ8ub1lC98I
fjwNCBTMHnT3Z7lT7pXoXQcMTeaadR9Y/4AqDMfeqQ1qMvXv/2CLRyWUJRPjxbzT3puCaepDFp7b
2IBuc8efSCHsyMM3ab5yUS6u68LW5CoXCVuQKnreEbvPCpAxWLXD72Mr0t2o9diBc1Cz81D9dnt5
C7nGxGJPyWFKNK4KzYI4eEo9hOHZT4O96D4MQXYfuC+3jSy4OPM+YD44VhNlyez6l61ACUkgQ+bD
YMEl+Nfib8nttq61Mhi+ZmjmemYbmGac43qK9Mc0v6eCarvlFy1baQcufKd365n5H8NCUhqkIh4+
/shoYefw8iTMYmjeUyX//A97R9kcSC0tqCsAhjYkeuozMnlGH2IA9J6E/hfYEfznogrgGFHyNWnl
BY9At1An0f5LMaLMPpbYwFwMj2547mQX2FT4KTTFOxS3Vl4Oa2amKHLh65LKomqrYg8ZVMoLWqrq
Q2WtHKil4iGLIZ4D8Jt4yWYZbgYxdg1zaXgecinmXmPaUw4opsXaODw2mdI6XIMRgPVETZywScSN
2lvhJvGibCXXXvQZtNyIJNQzzbloWNdFghx2rLevnpLoUW6e3eisBHeQHq9YWoi/AEP/tTSLImUi
6KNX1iHKkExMuKoaORH3/G23nC6K2XMaI/QAJkYli8Le+883tELjVvBBnpOYrKt3fOHX2LjbCchV
ea3dJH+qNdm1BY+ZOgJs3/Q96bS8NwnXbi11sQAm1FXvYVr+3He8N7Vy7Ust2oFbn9G1iYXVmO2f
rMRM0qhwu4pVuanM15okeW1CY83G5C0X3p+ErZGOMTdY3Ze22kJQEOQ8aVeKHtMvnX0kSvVT4NCo
1qBU8t6KZ/iqF7tKcNa0kY7JW1QXOxQuSrA2t71hyRCqE7Am0eejXTNbTqjVRdZIWoCy5MlX3oTm
re4NRx3WilRrdmZFI7k0qLxCF0t8/5XG91nwu2w3Rr0GCl44QX87a9yIXIlX+YXYlF6ijrDKdfKw
cS3fzpK1RGxxJbD7TrNaJpWT2U01SnEp6tHgnwOQV7Yu5gczTL8qhnAQ8g/TiTBshBj5/2zNrit5
KIKo5H46xy3aRtakOJQPgruRNXfc3naEpYDLmN4kn00+C4PX5PgXji3EoVdrfuujWmhuLBLnIBtf
zUq4l9Nso/n+m1yJ254aqu0a1rZ1xddIdT9e93r3G6a9v/gNaU2JGfpJ/9xKre6UqbmtgvSJF8/a
W2HRTy4WO3P7sRpD081EIpKpP3CbiQ4CFsLKli4aoWJO8ZI0ACWG96sxIzVwK69kNYLVAYgLHqQe
ZNDt77bojhdGph9xsWUN489S1zX+WSzOivLT15W9LCeOJH++bWcp7tEBmignGV25qmPz6JRzb4AR
MtdDO9EkRki3Sfb9tpGFuwmln3+NzKJEJsZQAkB2O121WnUWg3tBeBDyQxT/bIpfdbvSoVxb0+xN
VUdF5YUe5jLxiwsPpCHtNWUlW1pZ0jySJ8KYmghysyRN2gxCf4Ae71CIzdaMm8dKTZ7LTt1RulmJ
69NOzS+Qi52cE0rnBaiQqo8wK/zwlMYO3bMln8O02/dVYYN1uP3hVnbyL63PhRda3dDoIrphZ28Q
9pkw+kD+ZRcyl2blYlwzNHP3rnF7YhOG9OyP6z/pJtWZNfKjRRvTqB3Dy9y/8055aaReHeoCl4iq
2kH/VAzfUvfjD5FJAO1/NqbfcLFhHsTodW+6MOFamZO2r6P2pWp24niMvbfbn2YhfX1naRZTFaPy
Oi3zSNe7bT3CiASaWJZaJ6RUVfnj7ra1pXB0ua7ZCQY/ocWSYAbnXnoI3V9m+A+kmiit/b5t5m+T
5cq/uYInqfjp8Tu7hQMzHIZx8oMeJRq7btvssVSoLpe9kTsygOctSGgVDB61xS63aqeFlOyH3DD/
XgvZd1ns4DlqafrJRag9JWnS3g2i/tp7pEJBxqSQYdXGnp6BsZVaLXdMIRym7ZLsMCo6zzYDqCVH
KHjtHNLQbWUBQDcB1ditWo07PXG1Q8aY5AqJweLuMvJO3o5KgqjPbpSiaWBnGRFZkxPr3PnZMUNF
pRBGJ4zUn7d3eNFtoBCg4TsJZ8xrQV7hFZrRWsF5TOg7AwGoH9qaPgY6EfmxLb3ANpmEXolaSzcm
lTtDVmhsXBe5oqxWQ5HOxtn0Rxg3BqGz1dRYCSGLRhhHJ7NmFg/N+PdHD2awtBwivrNa/Aqhtkjb
X7e3bjF+XBiYnQGA5pkelrANB55xmMYJI0v/jGrL9raZRWeYZLeYxgHjMk/dR601MmZJeC2Of2Rt
cHqkrkr9WzqKK4YW1wOnBDAamBBxu/cbZlWKl5MShGdgFejtUr2OJEfrus3H10N7B5gh7WywJrPb
OG/6zo2SLjhXsDpRZ0qYkhi1TVPJ9m1D0tKCFCaLRBTAQUPNpUaUMM9lr8e3S7/d+276RaiA4bVC
mNBGpnGRQYkQISec+vsuHlGoHOwiMR4jt98z6LY31gbSlnIECnmAHSEORDZ8+r0Xl4Hl63oUuKZ3
HkXlpDTdsPFdXmCV0t3ntbqxmvzsuc1L03aH2zuxdMj/yhnw8JPhnZoZ7gQRfSWJ8TSOyi7p+o2S
ybteNg6yXH8uuzU9gzVzM0ca5aQ38xRzPliOvOt3kS5sdEV2tGQ40c/8Dw4FBQmsSBNlF2Oi77c1
anNGT8fA5zEYvhRKRJ8+ovwr2FrzYZYQNgh2bF6EIMB4uM98t460BOp/qgJDcYyq7771z+0PteSx
VP3JvKfxFN7q75cCl3HimVoQndOC21vtj6r0nJtr7eulyDhRvsOOB2aFksB7K3wfknszis6a+yv1
vvfD/vYqlpLSy39/9v29JgoTCuQRJCAPHUwJRfgawzPgNUde0LmwNvo8/XPzHOHS3CwOw7YySG49
LUet7LB68dGaHOksRysfZ23bZh9fNxq/DCqWZeZv5ZiCHX65vW/XsujTVfXvh5mPGKfi1FLL4ggO
U+tQt8fIOgruneB+zYI/odg7bfpcl78V666Rdook3LdrX+7a/yZm9Gm+hTIRyrmzJWZDyMPcGONz
nr+0w3Op3Mvah9/+3PlQjE2tIS6aOao99ILOKgQhPgdxRY6WMveFLFa69vK/9kEkxZk4QB8JOPvV
O1b3Cn2MND+mKv+UuFuasU9x8NQD00+qe7U+3/5yC/sGKouoAKUfAwjzD2cYwhjkapifjea+9C27
aXw7GFbeEotGQOlDF8brnFj3/thmRhAIKD5mZwMZ7kMUxO2LGoTNV7UrrA+HVEpEVFihYaYrxBTw
e1ORBC8Nqgn5OfNgQtbvhuGc0VBfo/NZWJFKCsDVJKIsdcU+C0LaMIoe5fBWoL1eUGjXpLLcWKNU
3334A3HjwjVHFjWZmmXUmhgmmhKO2VmmsBUxhAu1pNMB3b1tZtqX96EIcbsLM7OryDUCGAIUzET5
P0XZ0yG0bFk7ueJREM6KUDvdsPJCug5KWISBFF29aSpcnS0MFhMxS0Y1PQflH08ZN7X5entJ19GV
h4FEWYv6NP4wh2gyHtobct0KJ9n6rIaMtuq/aqOwx257287CQt7ZmXk3eB4raSrsqHpnZ/FLka8Y
uM5KWAhUCMQc2CJJp9/7dOqhStOhKU2BpODDmE6O8mJVSQ6FT1sp1yruC4Bx7NFIgo1ueuXMA12d
VapYyJNWssSgcglwKNlJzM/X+dfe+G7EkN+lX9x8jVpxcR8pV0/nlzD79465SDJHuUmswooYu4ug
v5UnmNDHzxIXBK0l+o8Qf8zbPAShKIwDpsbiREQOwPLvGB+q7qR0WCPtWYgPHFYA9yyGHuH86YNO
YOarUUiVwWtf6jrbRop1ZMdXAuvSll2amXlGnXRqPbaYKQT5pQ3Uz0Oz9lWWnE8mdWTKjlEJFvPe
+apGCbNM0XxEOabxH3lThtYmzO4zP7iTlM+3j9Litv1rzJj1VGF8y600M6gVj9HW97RvDLDbbae+
ftwMvEm84GgmMG8yO7FyX6di1lNcV+tnyyj3IE0dYHgrIXVp5xjVg0uJHJ9O2WznAjFo2yrj4xgy
8KKSqVs3ea7F/i60hK0vhGuJw9LmTbomXBUc3yvArNaMsdrIBT5nJqGtN/5BFvJHU1sbuVuKqxQP
pvbSFLz/Vr4uzymlLWMwezyiFDZh59qN+tR0/gag1coOLlsi6BkMrlwTVY9qjHqvgaaP15FCipZd
UNbPqmpv9v/c9ohrkghcAfohw4TXmOf9PMZmbjbU4NO880BsTXleK+VOZwTODnaQUFabgBpW9h+y
CIwyvAJGVifpm77oxU5KucAMZca4tGU9BqjZpsXRN9cIt5bc4tLIzNlbcdDDuMbIWHxpjRKKgztj
WEsfFo0gg4I0r0S0m1c7YfOUMwuihHOjBKemH+6atDu38BSsfKbpgTdLU9AMhQEOajJuxLnspTDI
hQnIHju5UEEUiip94e4UITqPWu8Mw/TSUJ2sbeA1Z+7F7TZ6HG5v/4ilc335G2ZB11e1wCqVqWvW
HcPsRVDTnTHqG1gKbKRGbtta2lduQjhzQFJeF4Ig5UTlJBxRtZKSp67XHwV4AysaM7fNLN0j3LrE
RMbRYHecfsaFIxYj94ZEqQ7MwFDtImgk3+RSg0P9tpmFJFMDtD/Ri+nTC37a2QszsA70oBW5S0qV
gJtJ+zS/s9DM8cDb+1D2adnnRlsbEFsKIpdGZ59LqOWklhHqOZsTkDv1KZq9FL7r+OJ/+Vi8QKcF
KhOIaxbwq8RNvcyvKOeY2aMv8Eq0ssAJrObjmTMZ7f/szFk+wWWMjdLSUYVvYQNb8MZfY4VaDIeW
NuFUoJ/iY119KaF35Wr0z72oH/Mx/+wm5iltBFtsvTPAyy8MsFBh1c8RqsxCWKwcsSW3p2ZMnX3q
n0jz17xotoMrRu70zfxPPLfPsJftXVNZ45NctGNAdEeVlRfwPJwA6eupHHcQkeWDU/dvff1q5Gva
fgtG8GoGxRj0BBw7zwOy0GtVRGXppMmQRWnC3VihgRf1d7cP14KfY0aHaY6LGS692SfzwGMnisye
Bb3BZEcP6k13POHJa/7cNrS4HqBSoHLAx1/NqbS53wVZDYhpYlv3WmVfS5ojV/pKX3rRDLg6JJwh
/r+aIJH9PqzlgfQph2/YGGrGf3638oflqEnQWMr/rMxwTGnXFV4QBdT0tYqr0bIFHZh/unYJL72p
kBVgzI4JfqpT8yFcoQR+3/OSO4fNN0uId0XrOrGab2BXt1tGcaTosyQXCG4/3f5YC5fVO7vThXoR
cj00PzWt9sFp0VX3M59xha9udpeOTD/4a/F94RqhGE6uNkEwrovMQ9uPQtFCP0zF4kecpE4VdF8/
vh5mFWl78ydQnJmXNzVKiLo6Ciep/l7CqS1Wp8H6RbtkI8Qf7mXi4DCycMnykruSSiqMMjPbsPDO
oUcaaEKa427HJjgU4+jcXtSCq09RTrfoAoCOVWeLUj2V932m+udkqLbRKB0a6pdWoW1vm/nLGzjL
nt7ZmV2FqV43eeYp/hmM1qMraA7EhrterPZB8Qywfq9IsaO6jdPSdac6c6jM3Omzte7WQhbw7lfM
rsk6hI+G2RGuL5i21TpzkoiaY3+Mxm+W28FrAM5zfL699GllN1auzR6WYSUloxSSeRh6ZQfNJw9Z
pr6pH5tS3mtZd9brlZfswlEwSANEwP3aBJidLbJLw6JOc9Mn6CubKK821dqTZcXCfEnoIimtUltk
G8EjXURbr19v79miV1IYZjySkUFqdO9DR95Z8G4p0CC5w9ZTjkb8WV2VApj2/eq7wHFJeJ9UV+ZY
xVYtPZfiNPlt2Npi09iDeA6tpyB+SMX2PjEahzl0J3RXnnsLUXF6/POFKOVTappF/UIoBWhiEszq
hneADvafvFe/Bq1a291Qq3eh4K29kJZMkl+rJL5MQF/VnjrUgHKjJ3uytNT75OVlcl96grZl/q9w
wna0dlYXZW8f/4TESkuUKN1c8xeVlSpX0GpgFKakvPxFwe+X663EySU/QecAYpoJ2Mwf7/2kkqDQ
YDrOA9T8q7YEtN6+Ml+y8nRY8nY+FQx4YO15Tc7Ok5GBM8jClIxQfAnLe79Yw/8urWLioZw4HqZJ
kpmBGhxuk0Jkfip0wJxDTheWMYKHpnPXhpgWEjUSzv9Zmhe5stFXai+DaW/q6Y/VU5vUDuR7dqyt
9HaW9gyADBKrgGTAPM2XNIiu3g4cYNPLIsRuB/MIPihdyTCWQuuFlXkcSrTYapLpiWqY8YustJ+y
Rjsg0PXZi8wDt7hjRX9ue/XSBgLBpAAAQyRyTTOH08csoiNDfVpuRlsSPyUSt4ZR2aa0/bihqeyk
TvCia3KpVoi7sM8w5Gr5vZt5ru2rwp6xj42XjWvlu4VVUSumpzRRWAAymf7+MlODMbM2WyTuM3+I
7RrfyGRExbz2tax+3l7XUjZKc2xKbiB4pQY684xkDKPG1Svkxlv3wSyzV61oHJ/JZrAdB88bz20Z
3lu5uq2zdi3jnv7tWci/tD13fz3uA9XLsD1SUlP6h4RuUycea6HbptpLUUI626246MLZZvQN8lw6
XKx4PtRXpZ3VW24J+MHQYCjxbLXTNrG1VhhdNEMDemLpIuTOqyjMYfaBGI089BT9Xmok1MDdg69a
K0X/hQNHiJqEKqanESW3946SFG1e8U0peUWJoxV7tz2Ap251086yHOSzsZKdLtxcJs9WElQSGglE
43t7SlJUYpUqEfla5gxhRGkZRKh8MHzvUBorR27RNXV1EgYyKIxeTQ1mtVsWoVVEZzHzYMrNHT+2
bL+VHPQ+bZnJZKuBdOI10dZykb9A57ljUmaesn04dPnj/Tp5Nht+JafRmS6UcUSRIbb9slSPddz3
jFGIKKoouUnBMcucjuHUnVoWv1utG+5NPfkr4/3gBmWI6p5vhM8AEiuAUbq1LTLz1TeG/L7pVMib
aX19/KVsTv1uqM1BJ1wxtqWy2WhmlUfEw+hLpg50g1QYwLK1VtDS++HS0DzU61GWo8vEtyl0q7cz
MbiriuDBiB7FDKq/9iCp+UPZpRuI5DewnewELb6roP25Hb2WjhmOzxUKmTInYfZaUspCifHV5Nwk
432Jah4YOU/+fdvI0iGD3kdWaavTIJpH46BQFT+P3ORc9sWuiZstEnYd0kr9G1Wz+64UE3tIhDVA
2MKMC3TiZGFMOkGVY6mzs9bTtC7M0IoZZ80cBS5kTwfhHb1qQWrXxj0Eg1YLj2u8M4o/QV+vONLi
B2a0mul0HteMJ01bf3EH0bFE4zL0krNiVbbapAcoyu5cvwB2GMt3nUXndyqpq+b9KLff0kE+mn34
CLXo6+3dX7oLTXPqd+NvE5vs+99RQ4vXJFGa4GjIniWa6G4Fr863AVAm2/eU7OMuhfjZNANL64yw
OgupQop8bWUh/lT3qUPL0AmMZ6n98uFFTcUm05pIAIkXs1KMJaZJP/TE7SqkZ0b70a4nXSO4Fm0I
sW7bWnBfzIDUnN6e13zxSgOdqNYDIgqV50DStm7+UMdvRfzYJD9g7Fq5Ia7FFSa+yH/Nza8ItylL
HnKYM+UnxOvK4k6CTc+PHzURosL+MRgY9/2Zm7zvhs+19zz0/SaFVa/72bpvqb4TrLf/1/r/nrNL
R1ZgtiiFKAY3iorJ+FSbMI88tdmz5/4Tiz9uG1uA675f/sx9jFSqWt0KsMao5TB+L71jPvwQhdfc
PFZubQvuMc4q24WqPAtPcX1HXclO1ZUsZ+HQ8BFAiVBDotJsTD5xsebB0GGKq+L4HGkN/NjCThPj
Q2TJJ9qrh9srXgjB70zNrsoGnhVNTDAlxsckrCAIvavrl9s2FtKO/yPty5rb1pVufxGrOIAg+cpB
smRblqwkdvLCyrDDeQYH4NffxZy7z5YgfmL57DzkxVVsAWgAje7VayG4N+dTELTnkKi4Hg4qo3VS
mjiLamiZxfSbM9o+f8q9LloxtDQYFNhw5ELxCG9Lad5ypxN1VekZgGLEz6Pnar74V2nWFq3ghkap
FyHbDWKM9F1qNuqISzoq0BauevnwROiKCyzdH7OsIRiX0J2Afllp0lRNH3gZWRlgkPZTryW7Sh0A
ARBeDXoEvGfQTaKAGS9Cl0hTnltaeuDEX2m1WvJDACShbTsz1t8AuxoCGZVxLHLwPvTqBuwtZgCW
BpDpF6BoYXRY0zzQlg47JJxRvEfwg/Tp/IMuHH/GkxjOVBQwmO0LUBDZUXHIszgoifU4Y2rVOPNL
vDFiS+yNWt8NJfpDyfDdZOlXpueHPqmD2qDPtLFXzvylQho8CrhHQKnQqCK3WM7vLF3lYX6EUsxP
2jCGmxQgvh4UI/soUwd0HhHIKao82ZZa+kS7ZosuxjVh6P/jZ8AhZqwdpknasDFOodpozPxo8PRZ
AS+dmmtbI8bZlJY1uLLiA53Ia2vxl6woP1M+7O5v5iXvRxUbOxnq3ICwSTFbUhVNw0hWwn7jGexQ
AsyoJpt/Z0TayB0B95GaJ+VxMH+U7EEZfgp95V5dOpTmth/wBKAgcJPFazruWFFEi6OOpKjaPHHF
8VQ6PSj5vmnpyngWV+3SmhQxsKGbSFNaxdGKvyGVAyQUZNMt1R0MQE3T2ItadMsVe0KeAXVcudOX
NtWlbelOqxtSq4UO22kPclhyHpzYQ0+SS+GuXfq5A/30/dVbevkBE/DP3M7prIttbCHAVuPWLo6g
2ttMHbp41LM2lUHfn2yIZvEm0Ihw0Um8Ms1LvmlSsLxja6i3uvFDW0VWPqtG5xP1bGPP8+9av4ZC
WHIc5FngM3i14MKVBjfWVlfzCGdUI9qzMKGDUmp7BgpnN5qsXRIS//5sLg4KOByk7hH+3XTHcVPp
NG6j3mjlBVTnvyvJOSP/w6aei6d/XknIeUhjyilzmEhQOx3M16HaKd1rmK7cJUteiCtkPrP+UK1I
D4FwSvQqHmCijGJ0qpl+3SsnPBgA6xFHox2CQhSv92fuD1ZJygOgHf4fm9KuS/PBAooO9W102W7y
ElKg1NpGMx1dlwUZOswivPb7IveBTdtUDdh2aeLjaYwHMaITG7qhufAggrCxGRSqWfwEPPquNGsf
o/FiFv9KSRYkev/IwtpTigYSVQx0qM6jEVq7htBALcSKNyyeJHAEE6zq8D5LVs3QgW+LBtS5j9S0
XdPY8Za7Jss3VDnlVtB1J6b8bHPmqvaa6cUVvLAsraABighAZVDG7xV09zZua32KpmPdHcOKeR8X
Q8ZD5HKc0toV4Uj1SAfWomDDmUGDcciytfz9Yrh/aUQ6GumE6h4UjJA9pdlD2VF3aE03o62bJGRH
CwJ5IvGOzPdnojebtLBPuQk8mml48YTul5F+ue+w8za78deLGZa24ZAh6WTn+DlW8mQy5oXJGsvH
2hrS65OZMohkWT1mNa0GLySfOHSjonzHs2GTVT+h4vTvBiQFC13GzBoidMlR6R+NIkKouvJgW0r1
wU2QYkTH0NyzNg/44qqJQO4aCzAtHiPweg7te5h+QvyvhodJO5XDwTZfFdFBNu7zUL8VeePmVUDA
FkigAp8P2yp/16ofbAKN4Upqd4GPdvbff36YFKcl3CqihuOHZfQwVFCvAyYkao8q3+kd92sDqI3q
2Os/RP1LLb8PzSYOf6fdrhy+3l+C/8PH//4hN+xWwF6XWpLXyTEXmtco9DChxucmWrkxoV4mmIrm
TxD/kNZXJraFRoFH8HN5lj5oobrH7fPr/g+aXezGyW2UGQHeR3ZdDiAHDkKUmgN03HHoXrAdsDQP
I4hmug+rts8nyIUhyTUE5OKENgESRnS+L5F37sr2sQeXyP3xLG0pFEwB1QYVrwYKsWsPnFIljOMc
Fxv/o9p+6ujo1SboesA7NSbRNg/XwNSLvnVpUtrFgsdRK1qcxHk3eEm/cexvE/IVzDllUIObVACR
stifuvcp2QCv5unKFNDx0FWIipw18b/FaA+0vTNFNUpsaAS6ngDNAS9qPaPiSvHG6y2o0dxifOjr
FxPyxkP9nbD3KVspiC5O+oVN6WApqy7URAab5lhDa8v2yvqrQxVXdMzXyLmPtvcXeSnoQ+gyi+wg
qXrTlMi6Pp0sjkVu62Q7NJM/hiYSYeMznWFLmf5w39xSzAdFWxvbA8UuNOFeT2mZKXjlq9izetq5
5rA1AYNOys19I8tudGFFuv3gCqTvkfc/1kPt5vyV0MeyyLbocZnaczm8kvQl1J9Ayghm4U91hQdv
9zqxTVGsRJ+LR9TlcCUP6npVB0sbfkgcf1fy02D+wpmQJO8Zr8EM+6Uxj4xvafrNbraDVbsznBkM
ZSuzMYcv8rkEmRr8DtTZgSaRZkOwUigVmoqORnlS2WeVd17KHtLUdEED6zkhOHss4lJ6SuOV1V5K
1uM9MaPTANEFmZxk2ha1SCIxo8bysQkY0exXNvBvqVkXLgTh/6K0yQM11sKNSUG8q+fp74Tr7blP
yh9j2q293xY3F1wPUKGZzFTuGrPGySq6GWnYkjZoIvUYJ7avIGRO2myTt5nfD2uh+kLbMVRlL2xK
Ho+TpYUWzvzKUc0DinPBkOlBXoLSW+UbhQ0+KdKXrui+T2n4oFaJrw2hX7PkaTD0lRB7bfjSalB7
0MtxjjwJWLY1C7hvusvAUEuTPBjtB7V+u+95i5v9YuhS1KcpQ6kMOs4WtUseaqD2qR3/5lb+/b6Z
tWFJm8we4lFN+zkWax9Kw/Hz/kvNcKyEjRep0J+Hr903OEc4NxvqYlzSLWWWDePF3DmXROU5bMpf
xTTt4rByS85AtlITry+HAPnHle20aBeZMdUAhhpXsvROsRVjzBkalY8s7p+1vAMArf4KHoKgyLNH
VSl3SSagAvg/gEwdgJt1qF3haQZnvj6zK4tWilYCta072UMiql2DOjNDoa021zTmFj3mwtS81BdB
bxVrVUhibBYj58GgKa+a6P0hLVaKiEuRGtqo5r5bwHNBln9tpphYQhoVZrKSuV3y+B/1pHatRDj7
942fXJiR/KTkvV4rDszoIfueKeQ3RGdWRrLsEv+MRF4bIwqLUeBEQ8/tc2zET3oNqXDoGkLrWQWq
M2/fRMaDioOZ7f4mWBocahEQAQK1IqQapMOEjUqqDQIYGYDTD0nUnuAhK/f40uAuTUjLFNEKgoNm
j2uchY9O6Mz06yBO5C8F7z2NZH/hCH9RwNN/f2RL3gHCsjlbj0bcG+W8KgJ/bBkDIxMmyEAIFhhG
/4Xk0QFgkJUR3prSoa0JonBk/2eCKGlHl2DWMPH6BxcVcFRGmnyb6ee70DpVlU1XTv+FBAuMoUkb
CH/QN+hy4UWB7qmTzkQ1oDiAZtsvaBW4goMWuNp245uq1W7Y4O1MkyBFRfujcwrbEHSkCEKcmeDl
esdZPRM6CWuw1tCx9moAPzx1rI0tooNWc2lt1WsWb48SWES5BS8lVLJ1uT1ognhUVOt4JDXQsQYR
Anj0MjycV5J/iws401KAKBeATJn6IBxF2IDWA42mHBx0vdkGuUb2ee886XxNFfN2O2BEF7ak65RS
RThmi3M4s9J9aiqPWaH7EOPc1G3oJ0URqKw5tcWwgp1dHCLO/dljZq50aReKjNYUrSHxseqJ35YT
QMDR6DoJ22cNeKzu+8nSqkEnhUKCYE4Eym9oEU61WZXohNPrXw44xRl2Olhh7xu5PbqQbsZz7k/X
s3qDtdPbUGviDg91k4sJSYIGBHTNGnHOkhF9BjzNfCzwQelktvSej4Thsq7sM5BprlmsNSkszdWl
BemyHEczCy0DZ79Ao1tZoWiFyCMJjeD+bC2eGyCAAuyEgmsBrXbXe1dPzEgFoTbyAFXqTo7ftV+K
lvsUgkP96I76KWQHPnWuRj7dtzwP4Pr+1IHy+cewNIVoFtdyYSBeTY02qAvixurXGKDnWkAVAFcB
hYjkfYvLU/qPRWlKFaZF7WDCYp2Yn/qi3TYQnEzR0btiZ+GFej20ea9fBDqx1QE9xGGoKLZN9ElN
S8+pHjT9dxz/aPPMb/LHkXxB76NLjH0B0g7Sg6y931nx+f6Il3b3xRzLjZqV1aJZWEMlwYKCoKuO
5qte9vuszTd9o+/u21pZT0e6BBJosDijMac0nYPGn5DLdKDvECLBQ8VXaw2Cvea3jn49x0k3RKQy
8S4QzkuW/KXqLdCRcNj6Zw+arLBER085I8Z+amtg3lXTUnCUQARQ18d5Vhtfrd6mYZPUf43OcbBx
3YZfDfEMJiKXjvnKXl3xX7mEpwH4mMUKhuyAWHg41dpu6k/3F3HedHc2pZwUa5K/NyVCli8Z0Xcg
Z35IY82d+tzvLWVlpywfo//dkY50+AhnMkJiYyYH7TeIUFw+vN8fz9KterkBpEPGjhUzdVqwzikG
dSFBD2ysrflDwtB4Ez92in3oCTuO/f+Ag5mPALyskJvB+GTYxdRWqVLMhP6GHW8zyKkJrdh2w+CN
ZeWJepPp+zxKfFZsUuPRHlfS+IvLiGYVaEMi0L0hxxeaBgG+AgeQox4miFyFmVfxM1U+cQBv7s/w
4rYHDwIawmdAuHzEECtRpzRBzi9Eh5b2pa4GV6gV1FyfdPLbql7vW1vI2mJeL8xJp0xjFmlmljON
oHPOS0AgwF5PABip96rxq7Oei/RhbFaeYYun6IVN6aiJKjCsVMhygP7I2jb2k96YbseeTWclFlub
ynm3XFwbJMVjrNFhp53aoK91qClbgTU4PneUHfSS/LhF3etfTqi0BcuG9GpSIIlpCvFSQvw3Ks1T
ZyR79KH7BR4vtapuUcN60Cbu37e9uDnR3IcSGGL5mx7/Ejh2Fe372Jxl51nlU4SKdXnM4jOEzDZ2
+KP6OA0cnAc5/1k3HeqRcq50LKgeo64O8txI21SF830sUh9Jib/uj2vxVENidEbEgwhOle6HWqug
VRvhnGZK8QaZVreg0Y/7JhZd5cKE5CrgWoY8bwkTpsldI3m1hb2NoB9YsZOWfiHTWkizuAUu7M1X
04Vrppklog7a3MdGRyrgUzwq7uhs+lXi2aUrDm/Y+UaYu2VsaatBd66PM27jNEE/kNPbqHjWW+T0
78/e0vEIbPms9G07MyjsejSir62UlQroy9XS1ds+4ONXJepcQQwv61bioiVvuDQmXUEVXiip3sEY
ejQ2bfKi2H1wfziLFvDkmRV6UeSRWcVYUzttblPcoqnjFj0YBNqVU2LJ3dCADvFLpDKAz5c8WpCB
thNH82NS/FUXtTdCBg+N3G4GV4DEh5Gu1MkWF2hWasKLBLhYOaEAGY8xsUbY41iVsPlWa8RL7fdK
I1uox9+fvSXXRq/BnOUCvxi4q66doQkNJc8zvBfpaAYKm3xBLBD3JF4z/rpvaWkWQVqBgACCJXih
ypZQ+9B7FUetPpheN6KtWHkuq8e6HedU9iGOs5Vl0xct4iX8h78KYgdSN4dT5WFYVGl2THmvAsCW
ozgRgaEd+w8p7GkUfp2gUxYZ9jcN3IvfhhJtJbEZNkEuRjzDokF4o8m0LcSdxkBBD6wLqHmNtig+
viQQdHNFlCPadrRfpOIVYMV17YNZpHM7xZlQETBUP1d6++tQh2LFR5a8HulvqBhCER20hNKRVKes
NymoM45KDKIxFUyEWMCP50HBM4LgBhVyBDg3mS2jdPqpjtsMrT6026uNWbugmEhXinhLLkhsdF7O
nIDWjYYc4S2JgCdAW5Oa7tVccYuhDADwdEW9JiS/dMBCQBAQLAuccKB0vPZ2y561DmIzPaqk5g8T
zStwL4SWq1r1mrbxn/eI/JhAvX9ODTpAz8k7y8gtmuUKAQ6bAT5pCnhPMVnGi0lK0GTF9mi7tlFO
KLtDjAAKukgyTJ39jqn+qnJWeupAKr9Du+HOUgbijsYgoBFTQyhOddqDQ+zWN1QFTW6sHd/zpMoe
k7blewD3WxdZ82xDSgDiHLuKtyFXhxBdly15aXL2VR14/OhMQ+HjGUAgNJIAo016+9lGTtETsW0d
CxzaHsQR39GzM722aimgfNK/47nynas8e9Ui4LtT1GQfuU2zgAFAic5HhE08+6HyJtoykc4NaahR
l1zgOahP5yFu04fB6PWnyTJDMLgnpgvOvAMoYOjDWFmmy8Yqd4GYTFw25F9Vh3+L0QfmoRQlNnH2
pZg+2eJUHaE2C+0F9OryTdb24IUrhRuH6eiPKPWCpbUb0LHIvSoyvbACgSGY3rc1lNv9pgO+26gM
9BkQPJErI6+8Tmf23mYNTjykVDdpXTVr22jJ60DAj7w7Yj20zUle102V2ucDEPk5DY+RFT1THgd9
vlZgWtpHSKGilAWoA+5c6art0yrSeocBZD4DWUpgsIkfV+ZG6R/un+R/8nuya19amg/ei3iIghQ3
NMcelmj0kvaj6vaKvgvBVWryxCN66mczNzMkkQ1LBKPDDrFuvNF48gxeP7C88JVR98dx7SRZujjR
eTGDVdGbjt7B699VGhqHAjXPQeTynXXnyHnR602YvUboYb0/BYtLemFJmoE8IkmsN2N+NAl3nWLH
phmS7d03srygGM18LAIsJ92YnYDCVl52aPPBAy+cBs+qIzexdkhsrViaPfB2Qf+xNN82FwuqULVN
wgqWAL9SPXTktF6aCJB4h2myCY22AF0cGGGjGhtG5UjX3R/o0mw6eD3DaaEhetNS2le56LMBry2B
Zjwd1gR5q4aVG3PJOS6NSEtW9bne5VEMCSJd9UDF/UXPnUAUoH0cow2OxBUPWcDHzIytYKjWAUEy
0bl9Pac5w1hZDrHGVGeDWybheHRipdpV0Lt/rHD+e1rMp8BSdOdR69X43DU4PbxancZnNKnQjdGk
+X7C63TLonxNdmpxytHnCioMJEpubkJqQN+CO016nBzh5WrlJypQ1tnn+wu75FeQosGhh0sQmovz
r7jwq7wMoWvb4kEDMrR81lwePzktum5Ea+fQZCf0JSr6YashknmitDRX/GphyQHOmeWe0fmFri9p
AxVhWIOVZdYTAB2lqw/0SYTpLizNhyaFEApZE3RbaMREHyue9Oj5RNsT+kyvxxsaTiKcIZpQNAaN
aTY90vhNgXx32h1QQlMgYN/F743TulbzeySjl6j7uv1pG2eEeC62J5RTkhfNXuscn13tensj/AAx
3R9FwpnG/PpnQRpGiaMo5IdSexuyOqDNO08MlJv/Eh3Z187r/VW/nXZMN5kDH/jWTIBybW5qaKYo
BEL2dfI6Fj+a4mvuYPG1zFe17/dN3TrYlSlTCvHBJtNWlAt+yIoQdbuNkwYZMDG29bmPjg330T1+
3+BC+hvVbNDOI+mD59JNBT2vzAZvd4Uf+umFMFDj6TuFv7X2IWObjhwL8lc+nrjJVo6T27sAhCuz
1uNMk2vcMFoPiZnHdQo4VcZajzSPSTLjobdK+2VlfH9SlpKzXFmSzi1KeY/oMQWMEDJIroG8+8Yc
1R9G1NqfC1ASu5mo6HtrW+muyGuyywit/R4t49/KULQ/QMyPLgMTP0+drG7DZrU+xg2+KdTuC6Jv
84ACpvBEktEAOCPrcxRGv7LeMnsvEWb4UzgqBxfK1G3svOnfjcT6lPaV7tUdLbdCV0KYQfUjiFIn
eWkrXf+djNHQPVDcG4/6IIrPdo77sQb1w8YeQ/spKerptSmKFu82hZ1iW/kSW5lzmnSlCJy8Urc5
n/CMi8osPowRbbdI6ZqZC/YmI7AKdHJ6EJ8edkOXgQ+GxgrC9h4l/VyPIncAeGRrDBnAZr0C4qqI
GJu6C/vHIp7qXaqZrRs1g9iDmz7aQaGj8lLB4i2UQAkIh9Bs0qHBZzPkje5HTA+PGo5/5JaA1tQJ
x+nIus7TjQRqAL2p2u9jWSgvcdryxjVHc/gx2mO+V8XGbvvfodN+J4DCjInyIFLDh4x68RqntH3s
1OEUK4xsy6npdymtpgAqDQREGbPOdNdwb6gJ8yy0ir6EQ90eeiQsv5p6ovyqgCvcJFM6nImjKI/C
aYTHDWZ9a2jae0rCihez5e02ozzFCmuCexo3429tr9mnCmHFAU1rv4RphptO5KpnU5JsirrpAt2J
rY1IoLDmWOG4DwcGAlqjCB/G2KnxHEisAGUmFOMrffI0LUt3QFBSfGUcvHbSf/SVXaJlhwtfmHbs
I9hknlKiSuN9VhPNy5Qpe1WZVXwWVWu/ZnqVPsfozXUrEO4/llakvQxhbm+TsC1QfwGVYa1F9VtT
9P2Ww4O8HDxHWysPzWfNiAAnBC4NZEd4r3EdIrs9GNLRPmMxVzNzC6LTpfFd5YbyW2MIP50ULUQQ
ria7tsj6ABpz5TbpVUz2WICgyx7ToLdVJaDILu+ssvqVs5nD0+z6HQ0rba8Yfbu1orwC0A9vG4Vr
jdd04eDpaapvKWkQjxW2uXK0rR0x0rFNQqW22jZLX4C13ejOe5NsnWiCSu7P+0eMtXBoI6mlAXYB
6teZcen6frDaJJqyckpeJiOm3xvTgq5WMpndPjRoj32A539PQjuwVCYeEDBSiEbojl/Tpt1bWua4
U5Epfjd8Q97DM8F59jy1Kdrs+q81UcEebrGgT9CFMwomjnGhjj/sDl6j02TTsVH3QMume2gGJy9l
TPOtzRCGpSM6ACAT3vlNm1fPLGTGK5KKzVbRRbgZQtL4ky7GY9Iril93+Rt3uvYhMfHOVEhq+QPE
t3wKwpltWtT9j57l5aagzk9egtA2alC5sETieJUTGs+8wWO/deyNbvbdq8ohiWE7dgOQQ0aHM4So
8gd0WdOgzdjvooNyAWnRvWRwtd8OtGhx0Slt7BU5HGIybRPFEhUvrNAYXKtL2G+WaMRV02Hchh3U
h+MMFNxN3iUvhdbXXtnFzWksufrhWAvEowhzgdqYmxJluFdX2N2AQkrykhvWcxXGJYrB+hduNXto
9GyjODzd96Kli5ii23ZmIQMQCuivay/KpqYoS9WKX7Taqp5owqanBg/jYDR7PRClme4jhGoQLK90
58Vg1HnsRazskQQN19jxboNpjP3ip+jST+mBpNMGGr/MDR0VdIIco34VxvThRNlsBtkr5O4tpKHn
uOsimtZ6M7UGaBO9WJrmwRHcjn5uOLKQ40oAd5tcvDYkhQBN1ii80Ej80jtvKZoGc1RR76/eQkQK
uBy6JCBjgBBcRhA5wqm6VIW3CAVHqC3Q4ly6raK4SKj5INjx9DV+qSWLIAJAsyPwV0AYS4dOwfFO
Sboak5fb1iMK/NaTMFURaGXjHOKa2pmr5l18Fkw3VwZ77R6AkFoUfAzguAAsHxtXVlbhgD1PWmOh
4JLtcvPBqQ7GWmX4esX+NjHng6FYhS0heWBegRJ/pBBxLZ9MxYMg5/3lkj6PbYNCJX4+OMEM7HK5
xmI2Ok9yi8SfLeXxTV8rTMpfR0CLogC2MPTxQM4hM4AoI3hURagWr4W6U4JSffjYjwehGMCFuGig
LwHaR3s2f7FtTHMiCq4X5XUYHTc5lWW4Epvf/v6ZigBVFFxFyO7dMJcVaaHboWa+2mR0cSGMXbwy
/5IHocfkyoJcybC7HvoYCixYySYGGm4Mv9JxLU15Mwyg72doIjwIGURobF7PU9qrmj006fTKCx9h
frtGHLb2fclHhz61GyPG9xux48U+o2sDuJ4llHlmRCwE6MBjq6EJXQbzq0qY2WKanEODcGsM1HzD
suC+L0kxEkyAzxX1K9TPoVxzU0Mv+yLUOBucg0AU8qsVftgF/fCxQOzGiOSwosgrgtvcORDu5Y2f
aL6ReGbq/7uhzLN5sS2ge5KnkFN1DoBni/EQ6p6uu9maHrc0YcgsaSBBQIER2QtUXeSwoFZzvQdx
oXIS8feM+32GNrVjxlduxmvXssFThO9DxQxLMjfAyYD9TFWMBi/F5tRz8F25/GM7/Pb70oo0XV5o
jeo0p+Ybqz2y1gyw9vOlpagnUVmFgp9PeGDl22rttpV71W7mZ16li7XWTcVSIx42J0cc7S+OdoqG
J5wfxYS3rDeQbVptOsclb0L5WCRxY1gKWZhJpqruSXNSzJ02+XW/4sRrMydFKnVdjDGYrbEwIoCi
E1lD2q99X3oTIbMkFFVgZUpxIORVXQPlrnxfzl9ZTs+sCrJ4kImoADI+1Mr2/i6XzsT/vwAod+LA
Qg5aVr/oIjYhFaI0J9s+N9V2IlutW3nPrZj4E6hfOJdNuphxZAZOAqCV6gGKbu0H6VTkUch8cijU
OXj+wERoeRAY0rWnfo0oY3kl/jtRcrlWS9tIKx2YoBEEjPDE+lCQ8PcR8s/3Z/sXsxRqaOnPGL4/
Zg9tEfTnf7XOf6oRF5/XFJJoGZp7TiJHc7lfDO64loJcmyHpEBmzIkc3pY0+jE/6hPPCvz+Cxc/P
xHkAbKIVRFZhsDsFQkG0bU+O9aLQEtiKlThQSkv/x4lQF0f9H2oweH5crwDoSgfCVQNbYWvH3kg9
sGHtxBrr982FN19FUIUCVy94S9FndW3FHACrLSlmiWjgC300fgvm0/ePTxWicaRO8GiZqXqvbRQ6
iMwQILQnxXoe7E2dr0Fnltbi0oB0rFKDsVZQGHA6r2++Jc0apGpplkAJDcgsJHZva9WF2UaYQVGf
iu/dGFTTVoNcbLWCA14axcx6BigdqB7Qw3Q9TXHdD02kVPXJtH66uvPj/iIsDuHi69IigE3KGIsh
r0/c9mm0CxPfMX3Wf6wJ64/TIp6d6erxNEIR63oMJZQyEB5EzYkHcfJixz9J9i70lcNjcaIgHYNX
qgkQnfy8Q1896+taq08029cbg65EZ0sXBCqA//28FPgLZIa4qqj1qYx6N9VPOJ/ATHh/NWRo9H8m
an4+4rE97zwphrJYIXTWh9WptR5YvY2dnWlvusRNkAFqg+KHxvz7FhdHdWFQ8q4EKfQ5GVedmO4O
6UusekW1cmItrQvaeKG3DoI0FH6k6pZFhxEKjHF9sn8n1ZNBVhDXSyMwVYTmyMPM8D9pl6tmUWjg
icbnjY1NH4CdjIyVESyaAJAV+wRvWDCwXbtvR9p4sButOlXCa9KfCNGKVaHPpY2I1q2/bcjv1rku
U2L/VydheIS8ceI3JAiNNcqUxcUwbKDg8NLAU0ba73ab57xNnOpUjIDV+PTtvjvdjsKEAiAyd4BB
4D9jNn9xgRMAILImmcqTBtr/BMz/B/RsiLVBzEt6UdzDLgHhDZ5huJwcJCrkiniv1S03E6U8ofXK
LNwpCbp37jzk+sMq3vN2vmBqJkMB6ELDlS7tjygExLyHrMep2FtqMJYrnrUwX1efl5YDGdauNXhW
ndT6KWmQ794q0b6mK6CRW/+9HoS0RZCWB2E4hGFOTbGPoLFKdj35fn/h10xIW4QNhQ4yM5hAB7b2
jWdeufbSl2lp51U3UYj/ow6K3ysX5NPI5KQzwvKUfbfcvwYLIKKjne+7FLitPekPEyquzpf7w5rn
X/K02SKYIBzQdaqmNHOlsAiIxOBpuvOlK3wx+srgoItY92yxchPfeJqlI7E7HwEGTjJU36+3ziwc
qyixo78a1al0jr/vD2Tt6/P6XWzMoQXKJ07x9VZjwZj5iuME9y3cuLL0++e/X1hoQ6qBjxwWLO0J
Nb8oQWn4MfPvG7kdxqyios5kOSjvQwPp2khWhRPQDHV8Rk6f0s/pSpfQ2uel5SYiY9mo4/MtDWix
WWO3Wfg8lDBxioBWSYeEkxS7N1lSG/Fkhq9UPPTTNp1WlmD5+yAAgW4zkMEydjIp22gIFS18TSwX
fPD2Rx9/FgRsALbSZ2Zw4MGkCEgvGxSp1M56bbvnFuCvlQBr6dejrwf5Z3jS/CKQ1pYYaaTxKXzt
oz3ftNPH1xbRBw5yABLQuC5f4lpdmXWq5NGZGhV4jCr3wzsM0Q2KIIBsQkDDMKQT0IhJN+WKpbwm
SuRF1admjY5/aX4uDNzIOvRU42VrK68Rd9NoW1YfDaSwvKBWBkgLFYaZW+N6/qcIiUmDVdHZAXjA
gDKFy9fEA5eGAE4XsD2gjIG5mv9+cUbUap2Cga9TXrvol/Osr3aH355BiABBGD4D8ZGxlauppsKY
wmszAWunz6NN1riGeHD0jzvqlRVpH2gKb1lrGMk5KQPGvab8+D67+r70Wso5MBPdgO+zdseSnTL+
y+9Lq4BfjogjIcmZf7HiDZjN7p/RC4sAQgXwUSAoh/iILR2iiWmHTExGfq5KH2DA/BHcCkri3Tdy
czHDRQGFRJme4PENQ9ee1AHfwCHumZ/VHuRw9uewfEqgGRFt6g+WxXHZoO0BWlpot0AbLmKAa0tF
gk4zK+27c2EfgK/PFJc4K8/jhW2B2gKuBVOHMt2NgnAZq0IlitaeN830ninv96dq/oFXMcwMu0b6
GHVjexY9laYqrlg3KnXYnQFfa+lzEW/ZGkvO0gCAE7WBqaGOAfrr6zmKCsURjVGyM598tffYWuvi
2vel2MJOOegsCb4PJbi89Ej/4bvBgmT4TGsPRl2cTZLLpsBVgNOedGdtoxiDn+uj/9E1mA2AKkmd
OxZvGp2EFaE7qBlgYHpj4VZXW/Bkrmzr23WGDewKILKQdwRh5PUikDGfMj2OuvNYbpssyPXtqK3s
ututDRPYeWhMwGXhyJgnAKnCgaDL8lwhW8R8NfKFEmTZCj/+7WpfW5FWu9Ano+2J0p4L8p4aL04R
fHwxkI5AhRLQcSCcpQ2BhxCyLLrdnfmITjdjY42FCzbTf2XkD0D14qrTBmPqeG5157h+EebWGfxO
e71vYvbK642NEwnLoSFqQj1XDvdC8FZOQ4pdkeBZwgKz9QbqktQfYz+pV3bIknNd2pJ2iDrZcd62
BTu3bGvpeEJuUntljyw514UJuciahs2EfxU2ufY0ZC965BNny9ZqbSsDodLlWjM96Z0IVmYUleMb
tmd/uMQw3xT/rAuVNuJEG9NueM7ONhCIo9utsURK+8PAWxQImRk9BQo0tKBKgZqWVLliDhowY4JX
0CUBS2XJP1jT+4+RueD9/0i7st22dW79RAI0D7eSbMeOhyZpkrY3RIdU1ExqICk+/fmUHwcnkQ0b
/c8egA1soDQpcnFxrW9APxoHZQn3IXlhaOBS6ckWJ+LmcVPfqBhchL7BE9CbpZfw3l3SKhpqTS3t
DXrijj7SiT5XoxR3tJB/dS4fCPXAL7QPUJDb91S+Ma6erx+f94T5w/mZpwgRAUwQD4J3SavPARNG
uoU7Fjk5Brqd8pj6dbTpoR397Nm1E3N4diLI9dWdKLwp7ceA77u66leSyf6LULz4DvVl6xA4HkGw
nYpE+yx7bq0AwBOBD9NZmVoTYkZ3HQn1GtDbvxDr4wceVf02GzLWQafBqtalx8VjU2n/gUJGL7H6
atpLCo1VvMUAI8sDlYKACTqhjkr1fcJXeSCTCB5gaZT9JV3Yfs1MYNSvL86lr/Ne8YAGK5obZyX7
ahKlGRLtHG2LT5tCOvZzjZv/MbB1vY04CTc+eEjwgvXZOiuw/SjPo7WtrezvjV8yh+PFZ8KHAsAO
LF48+Zd6NhPyTGuqc//Igqok0EI1Asiq5zDahTyqDPgqgJcbCjRhOG14PrQp+KRsZxBIKfRd9hha
WQy1PWddiqB9KAzLXAmwk36GnQ+B1ZFH7jeoPf9jxoI+B+573JWAbKFDBPbx570VNrjviTtax7FU
aVv0e6DMX68vzCKSzUN4qCOgrwL+Bp61i0g2Oa01RVMdHENqj3E0GPTFpEQCISzGG0MtIs48VASw
EGCHgKagRrUYCqqjhsQOFcDBZ1EdV9Qdf+UG0P//PCPsOWRJHozBkIstApuwwW8FeFkcRwi+1S2+
jnil1i2M7+KeeZ8Mgibq0+9mXctkNedAxnvNBLCQclaV8+yOdOWb+wHYhevTuTgQLCaBEJ9lHZcS
FVY3EGnqQR4ta2y2jE3GinZwe+hD+t3Cnr1xfy7OyX/mhYsBvBrUOM707OyxCUagmORRSB67ub8J
J6A9ZFwUP3t0RSK3g1JBeSNOXNiEgC2jmIVN4aAmu8gLAmgkq6ZTGFR1sbK/+B2Pc+ff6tfvMwtm
nD2kMUB8X6bnWRCMvaSlONI+WjvTFE8AZrv+2/XP9R+dow+R5n0cFJYBvUKwcM9kB00jyzwUYYdj
5veYRwQt6nWJW0rHeajlLzwPQZhxXcDPiyoDjYFqJ41KUKAlrESTRusWKUvdfyejXa1zC9LVyrHl
C0GxIhkZuOijbRgJYnnxREO3WXNSwh3ToU4du2HVbsE18tZWbuv9lGsBUoANIGkYjKmurV95E/Xb
ytJ+2tgwjBKuehH45ilkiFkKlUMjGQp0DVtjauCSxq3YyLxo13TNM8EfmwppWnGbUdtNXKsb47Ek
KlZF329AzsjXPmtwi410uA8QQtd5UJfHAUfoaRrH7hhI5K+N5l9LRYZTbpn9feN08RRuLUYAUPSz
IIE0IWzHmDJSBQE3o3LB9rF5/xJIQ2ybTA1pF5o8Lcwy3Noh3NcpiBExzVu5w/X2ho0TPqDNNuDD
Cn0IwppvUauS3/JipsKPwg/W02SxnciYStEJAMleFFAFh4zw36nyKrBhTSOVtlOt+8YeUu71eKfk
plqrQRTHqu0gt8ay0luDeAHsZjez+tvKgYaGXyMVnDIWO52Vf51c7a3c0VCJqvzfts/9rfZ5vZpA
uNgBOQm7JdUEPIEUpgOcXuUfaDWZuJLsqYxLYHSxtlW15TkpXwzuilQGFpQ64GcHD6yevIV+RVey
O1lo8IU5ZNZxjU65zUBWhh+QMmX7ZWoC6832m3KEpQIYPTCGQYJCNHfjvveDrY7GaZ/ZcIapGjBS
oWHcJZERuUljqJbPigzZfeSPf/LacR6iImDbPkAXzrGM4mjpttpqvILTeojqDYQXoO86lb0DWVv4
XErwix+KvoUsV89xmcyZbNILj7jrKSQsB1Wonl2HDJ1aEEwwY+5DgSIew0mB16F/C3AmkSxyq4yp
LAcX1ELmrkfd2kVMWQ4JfZuCECd9nrBAl5sJ+sV3DvfHuB+j/DlrBd8UJWgsuI+yIx9MlRZFlx94
4DUrbggTTZjB2Unasjb2CseMQxB/H5jxfepfhyS3bb0Jq9DaqI7S59BhEB1v93lYJqIm9SHXY2fG
tEph3t2+NLR3fnRFVj5lHKIKOsrollm13I3WSI+RhP8havktjdF8xvfxqAKiGHLb9/kEI1k4kPPX
th30c+MkU637u8mPOFwT6sFa5dmEDUQC9WAGEL7IGvK9m9Rv0jvsl9GFJCkspmHgWejwaIQZHOBK
z4kjnVkp5zj8jWNWW1DP5A7skMlJu7GZYCMy6g3SgnDT8ZFYMdyhC8jBQDaxEPZrKJSVmkNYVxA4
sUDi6KIcxKvI8DRyR+KspVnaB4hKZLvMN/4wwKc3Rd+8ZTZWFazyaIWfQP56jcHWysgAvjIgTGFD
BDOZQPXNKzXETNr+XVuZwV3FWJQKz5Y72zZ8fObcXxmNZX8NbV4CmKR++mTkf6wus2FSGABYYjXu
AR2u7t7wp2alHZfvSSvFivUy2oO378fgcvex9CBbM9lGmYa5FSS1y6BRAyWO7Aaw5tLVNZszo+Bm
o6WxxFp0UNvPlJePR1o825mfVuJHXX27fqecjzGTa1GoxN+zDtIicWIC0a7o/PEYDe2ODf3B7x+h
QnJ9kDkt+nxtoXT47giH7NiFmu3nXNOSUzmO0GM5ujAmEP7fEVxFqnfEFavKrW4UAi4OhhI+RLcA
rj/rwIUUNAQzq9URn3NbT4cI8iyTmcfm4MVmf2NmSzwMbmTUytAomx1ccSWftZy001RlZ6gjiKNf
HBu13j5kCSD0j5AOhalTFz27ZflkiGw3OPL5+rpe+ng+OuczNwvpx7L3z8HoIEY9SqSjedKYx879
4WqeXB/kPGsDiMHEzDBLOEkt/e9COG2MVdFOx6Iz2BcQKlUydWYHBZkAR4sCdP5aum726Pg1v3fh
ZX9LPfDCLPH8CVDhRn0YsJBFNUyJLnNHZxyPo2W/VMz8CmG1N6cnNxLF8ycEZLn+bxhngQJy/U5D
F06OR1kHf80JqvdgtV1fyvN8G0MAJjDDVPEuOmsOW1wM8Mcdj5n+MTjheuIIUFOfQmj8Rqp9cSRU
YfAqAvQoWpaqsh44Tytk47F0pvuAiywRHk9o5zpppfobceq98bY433hBos6HvYhK/vItSSLCuBOo
/sha2a4xkkzMmncP0sqC+0jaajX6ZuKWJ8gsFXEXNtmu8D0G8nVXPk11B6K0nUcxY75etaPvxkSI
YXt97S+EhU+/cV6xD+VOV7dW1QjRH7vKXJUUHmOVbHYaevKu1bxONVtdH+/SFwAVA8hRaOXPvkif
x/P0EApwtvtjxm20czPjzuZiBaHGw1Dd1OWfA+jyAwCagSIRmvcoRSwCbDd6jclb1h8t+03Lt9z4
FjjPYvpiwdSrQdazM0tj63Uo+fA/yrnRlr20sh8Hnw/Wh5Xt8GSI6Mj7Y9/04M/a8icP5LMqzSjR
jX/niFvSl0ugzRx0QZ5CuAWDCl2jJZBSlbPvudP3x8ps+pmJbN2Bl+KhLTJ1QL6NxT2rnOKExwyE
fDovSyLc8bHXWWOCu/BWz/hSfEL1B7k+2G/nz9qBV3UlqB6OnYTcfM+MUymqN0VvqQdd2lEfx1m8
ZFWOawBLA1thfrDGIjUqIykqmgxNcyN6XAqFmA4uNTTZ0QefZ/zhi4ZZxUJCuuE4UiP7Bc32Pi7L
gv65fkIurhv4iJCRAnHzDGzii14rf7KGI+D6eFBMdwFTq7ynN3qXF4cBj9tFYQgtwOX1gTDch0Rm
mIzf3I3B9NRFQSJDcsvS5+Ln8aAp6gbAkUJp9vOiGWCmB9E0DkceUQY6dHsPIZp1Y/MpNrvgRgfq
wqU8J4RwobJnEO4SYBgVZVRrVQzHoPZSkC4PnWy+ZMqqExKCYgue49pswj92a9zIBi4lPPDhAtAU
OQ+SxuVylhbxhsmO+qMbPZnGHSRIcMSalCAbnpqUGq+dzBBxbhRY5r29DHAo3kAcFMAb1MUW0XQs
eRWAZ94fa9QSoKIhIJIF877GgAZb5UUbELvoRpFb0vaXDsJMZEZyDGrPWWu9jAotDY5hBQILLf0n
pEi/rp+Cd8rI2dTAyp1TYwgaLfOrvhscWtkOFlQLvYpko1cguQIzMBhO3PhDmGaQ7kgyh1VfRVPN
z/xAA+XXWdAQZB5e9XjJsoYNu3pEa/v6r7uwqdGvhVzITKiGa/Uc+z9EAou6apjysj82gR1DbgC1
gJ1h74T3en2cCwsNtEQ4F+lA/URB+vM4vQexhlxgHGG+qvrN6m5BVi7t208j2J9HmKBlXMiqhkKU
Ws/vtaAdY4HiRtQ/dRaUIuULSoUQUNQ3VvDC7fhp3MXVXNfQkgCCHbcje+FuloQ9lNLv+vKxIC/X
1/DSSDPTA/VHxJ/zjIM0KMDN97BX/oSPM1VH0bz18mjqx+sDXfpYHwZaIsEjs6eFSzCQgqKIGwnI
atyqTF/8XB/HWHwuSAjUtWPMSQU7TsgNg5YkcCtZ18OLtpsUnzIprWI9BTfmduG2wE0x4+9w8537
etkeMUYI3fTw2aun1di6w4pDLX2fObCxvr6Ml4aCZr83x3BA9pc5es5UFbWoVB6jqNwH1L2jZN95
N5KzW4Ms1rGpJVCRmeyPgDzB0vu1D37mUC69PpNLO+/jTBZ73A/6yBQhcmsabrO54+vfufaz53x1
/5G9Nmd+4M7/35otLlnhaMMGGAn3AJnuzQxM/dL5dX0yl0LexyHm//8h5KnKq6HWjMn4eMhnza/c
sRIb0kv/JscAw7N5KuAIzFeajQHnRf0wjj3wgPIKO7wsJg/1Ls9MlaHb1fXZXPo0cM+ErgHkludG
5OdR6hKJjp/Pz5Cqjh5FB+HQrjRb6O04YRoOWu7d3KluHKJLS/hx0MWmo7KgijTY2Va1R7ecOmgA
743m+Z+nFqAHgiwE/XFANRc5QUfLMAshbHjM0QB5sDVXd2bVhtsQbhypCKfhoYjGW1qHl94es87I
LM8BHRC0sj4vqADBu50sbA9tPPj9zw611g4qCGMNMZVBbLgvUo8eCC0OhKi009vrk75wnuGCin4d
wKkI8std044R5N+KoTv2ThPLDHVb9WI7Nwa5sGkwCP7BbTJDtRZzhH+wyWted0dqRbs8gwgS6/bA
zsei2jFx82qe9+AiA8JxeFf6A2wLne7PS+rmcqjLrOiOXV08eBUxY7voNoKWP70+q9K2LPM4E+5z
Lbq482mial6sry/rhSttLi1BSBHNY/dMp1NUlHRTHfEjq4ofEf+ey/GWbMaFFPbjEN6ivoR3Jzw+
+oAfS+uOhcOhmHx4vj/ZqLEzf3h03Rsf0Z6X7WxZAYxBtxptcVRmPi9rOU6TB509DoBEZu0C1MCz
mJFB3lfdMG4BJumTUrt6lfV5GY/wWT0Q0yxT1ghooRV99TaKcO4fCmqipzV6q0ip/E65Qx1zEVmP
QwQZPJpX+V+UJvutgqTdQ9A25S3zl0tbHnTieS+CVmEtMX1OBSnpzHX5MW/YT39UzwJYV7SRbpEf
LkQtBBH8+cjDIXCy3Iaj8uxODz4/WoWLKsKhHr+Ow4Off7++1S5MB9SzmfwAC3b/zAwPau/MnADT
OdaVt+uNPtEjrOXLW1SLC9sNDwqA/dFuR7BarhpE88qGV5mJvrd6Y9T9TobozzCG+7o2CPoYhMUW
/ldyfXLno85YD0gp44UISO8yj8+DIZoUm8yjB1vIVI86TLltxH7mwpq5zJKJQD7cmm4VVt9n83mv
z+MCQ4x6G+gNZympbHDJsso8whGtimFzyJKJkiEdVXXMWhT8anczyuG3nbffkK7/7Dq9ZgYKZJZu
EqPqSaot9F2n8KhHI46o/dA77peCOHdFqB6YiLAP7P5QaS5S0xmf4Tz5VWVosWds04ZihdbyU9kw
NO4EhJ0ztSKogQ6QVHRG/wUNuR3qHBACaYeXpvPvSuklvuEk1mDdl0JscL3daILYczRZLghqUhG8
CWcB/rMCAbjxhV9K88gYLU+6DMedbHv70ChL3KHJbj3mAM2JuFN2ewJI/jdQBd3TlJWRH/vjhvgH
/UPSkVWpgdbkISJ+k/os/N2xDvXqYZxW1zcOcp+zX+ybs5kNEh1cBmeyQgEvJzq1vXdoQr9OeB6u
vGL61o86cSy5gv84Ors8Sznx137jrCE4vPM6B+5WvNnCa+snZCHjXg1FCoNLMPbDrXKLu6bptvjj
0hZO2WbZJhDhRwI0DXYCLaznJizHdFJ4/nVhdjKHodxBWRim5pX7Zk/hfdbaQazt7svIsn1dRQ+8
7bJ71XaHkbYoqed85bfQ2CzyTeFM49/M4YBekKJHMzRvYxY0ftwQuVEsfG2KoQAcTB2pamRcWv3K
sKp7e77Cc6jqxJK6iMKR7tGXn0bYFbjgO4eVXKkod9K8LFM7MP6GrEgUpEzDvIHEaZvQweBxIGCo
AYeTPC6nfFgTFNN5TGj1XYX+XjTDa+5FqWzCrcv4ybP6g1cUqePQx2GgW0XMrTtE9yT3krzodzBT
fIXG/pa6/h20VmEjCHRHr9NSVmsw3w616u+Kln8NSAdVh2yvabVuUbjTw/e2tVLZeysRGAfYoiOy
yWjlSfalyaa7dgq+Wj55rKgQdxLy1Gmp/X3WQesl5/InXBReW0emKCYf/dpecRlBDLQ6NqWk29oQ
qSNCtbIpdkJog6Pv/SKW3pnZMCZNVGTAtkRZrKaKrlsLzL7IyI/aKVCOlcVjrvrUGdxfRuMFa7ec
WIrKGY2lbH44WdDteF5s/JGkPaopPoNSqjOl5Vi5Gy+rty4kg9IebmMJJG1R5wrJzyKn3a7qIisN
uBmDxSxTgHXcGBK9NBkz9kMNcOHxiXeD1hOeH2rfAokBCH3UiQCuXdzogNUyAhKFd/C7oIFeoO42
djg+NT1fWdRJIihfOtFYptrUch0Bp7O2GXQxOtP4bffTijljSkpar3CZx1oItPAifz78W2GUjxAD
+TaqLoUWqtxqVVXYoBndF0MJLVo1cHTBIaRbav6sWulsfaNIOmJ8Nzl7kIYJOW35WGvnAegeGOq4
+1zK8qBsUccBmx79qFmJ0d3YOD8jc7+RsvoR1fS1ymovhpSnlVhdh6AYqZ9NIX541rC3TXaYXCvN
BTsEFdtmUicljZw4hCHFNOQ/UO5FqPa8fY7G0XrKshZiwfZ+oBa8Kdyv5uQhFPDEFU5idt3apQKP
YODMqLDuiWvf5YV+sioH4Kgi2qOq8nQ9op0n0fhY6HWbaAChur0sndEqRE02F/7BGwQSr4CzmI3T
42jnj61pxMT3b7zC30uvn2M+RgQ3ETQ4gDrx358Tvhz3/dCr0TuYUW8eMcUM/mPSfp2MFtAMiDEj
8ntOaplrgtbMlJ5EZ2/NvDBXXf0XvJxNA/tFA3aa6o3zdEBEOLRjD1gA0C/H2uwgUgtslzOJVVtz
ncInWL+UhdXvS3jZb66v3nkiMStWopnloZ8FLfXFE7IEAawWpbYOkZ4BRJSGZDc1aniSZcTB3c0J
3EfoNByafmr/+TEA3oWJEj5ELGcluvmm+vAyNzvOSg+CyIcSKdQXtBbKNZQV5Y080J+n8PlzISqA
GwEnT4j2n4FJQxvl2mAk8kBhebTnTsefg3qot+PAoRaGqsAGarfQgoxs4wscqP1fFWCGO4uOcEfL
TGcHn95u5xl9+AJ1bW/f5UO5DgdWubEXUADFFQeYCVq5oNE1lVqVmfer7ezsaZxaViY267MvqjDF
40xrX3lVBucJlJzNF5s55u+ewIHLFQMCP0LHF8vTgKLC3uo7Mb1hHbVB9BwSG0nyZDQoj3C5D3RP
9m7PxD0PaX4wjJwDw1QOd5MFh0ExkgGC+FZ+P/YK/kZ2GXzpBZm+EuLLZ9EwbDOkRm+W3UPNHIc5
yaFmTWJOfaOG3hXkogoiuhX41c4G5oy3Sljn2QfAG14AyhCIEfgkizeoFHk5cNPChCKQbXjpGrE1
Zq+mD9vv6zv7/JmBkQBlcODEPYOVFzsbtQyLyXnpAiePjb7cVM73YS6aec//PBCEX725YxKBFr1k
ETFLjXpoLXEovUAAaWfqTQlr9lNeOPbKQjH+VgfsPOKFQMHMvHGUJ6ATMM/847nxtDvVOKMH0fv2
Vo+53jSM8T81jdSTM5hFEigJmOD1aZ4/3ecODTxQZ6MAcKbmX/VhVIeocuRGJQ6e2/FVN5nmWgTT
LYG3i6OACBK+97zwnv48igfCFzzCmDho/JKnOjLJmrnWLXW09z7WIiagHox63VxgAlZkccOXwFKC
JVCKA9WAhIrahVwdbB5Oo8/7L5Rp53c5DQCfBl527LQ2fha0zO/gnCcBJqmb74MO8x1BEFgxQnXS
DECYGNVYPEYiQj7ZWgRPFTgmO8ACx37t2WOSDXW1qmAyG6uKQhBfDfBc5C1fK1GFqex0tkf8GBMW
DWaMcyjvqOp/D8wVgFQZiDBjy1eTguidqZAuCQbnPqeBaxaOfTz5atVROMDIsMwR1FQGwVO4rxRe
tnaVhxJWFUTb3JlrCpraqc2hYDg28JH2C7d6Bc3lzVKD9xYp7Sc9G4bV4FrjzrYkWeV0ABKz4eXJ
bEa0c0eUzN40yYxDFQ52BTBpAVMBv+vlw1AQ2dx46l6IGDDfjKA4DDr3uZ8aqzNbm0DpH9zBJAfZ
tv2PEl4Oe2topxuvufmrL3fFzDtwnNnq9+ym0B2BLIMo5aE3xmatfS88lUSQEzfKaQXXEWdFhrba
B3ZF3nAV/5ss7lypRqkTFGNAzdBaQtHx894v+9IAvK+Th9CafncjqEd+AQP3rLolA3khNOIJD2tO
xEb0YJZY/ZxQE0B6BGHfZ0mvjn0OtBB7CjO6uh4zLiwoMmhUbzHSrJ26iBll4UqUgEJxcPrhW2fT
FfdEAtnctEEaXXt8rSU0KmonvT7shaQGkkAgQ4J+N5O65i31IVSFfWCEuZ3LAxjPhzH/2+bPdNhW
FBgO6HG33s/rw11azll2CjsnQjl3OUsYUPDIqBxxkPoBNWq4ud037qtl/Lk+zKVZYX+AlxyCiocy
zOdZTdCsCFVAxMFvg4Rkbh3XU/0tUOVvs3SH2WbjRcNo4EbYvzS5EPXaEARZSJwvC+G0kuD8FADi
DxSdwQwU1h+ZVSa6vsVaPhsIwEPknwG2PwppSOQ/Tw+42MjnkhcnN9rDBJoM3xq0IYPv1xfx0ijQ
bgOKDmVBrOJia1gEPKnS9/KTEN9UKQEZsaAaEKC7f0uY4OJILt4jmA0AlcvPVZTMRTmQ5KfCc3ZW
RTeuaOOxaneVH95dn9RZiMTSRUDCINcBihlgxM9LN9nMJmDe01NngEsSlF8nvOz9Xt9A+LxXZj/F
x3mcWZB4RoiAx7RYPBWZeJsq2N5GTp06DJaMKMU85eWBjI+gGRXDE4OjiNFUMWSxYXRyYyue5T3v
wwPfPKMtz9F34dCW9WAO+YnLYK4BPYFj8mM0AX0nbKfBbvovVhXR6X+Hm1OVD1EEsB9WUQ9GE6Xt
QWygTCzvG70F2T7LdxZzWiyp6SpZe5PIT43s48DZRf2NDX9hbyBWOJC6h5S0jy/3eRYZRRfNlZgF
z90kqi3A6F/qdnt9qS58GXTXXWDPwcwCLnUR57ExTI70pjgxE28QA2Xr+yZzxc+I+X5aVAHyIpgX
3YjyF2cG8XIT8POZALlYOlmHmZYWDhiIoTM9JZmiLaXVjfTjwjEOTKByZrgtQvsSPeB73GAq0/hA
Do1H96FRL0U/G0ndWMKz6I7rA6PM+B/8e/YYdmtqV7kXlKfhHW8RKnM9MBKlpnSfIdLPQS0Drcct
mLe5/u2WBF+AgDAyYFfwWjDxUl6mHQbngM6Iojo5nK6gvLtBu2MNe+Afyu63omVvnecdSl+nLm/2
9vj3+vDnBwBlNhczQDfBw9+LYkpjm+B1+Hl7QvHfexw4b35CvULc+oyXhsHvfn8xAWK/bDqJMaq4
7hp2cguIwBbS7VKTyVtg5Atr6QEqC0c1HyV2vDoXzxdH2UXZWR07mVV1JKYNlx26aqMXp3huCncf
aiullg8EHwrFQ33jQJzNEfRswAnwF/CC50ztSfqh5oWlT30vom1fGP06auB0fP2DzQHj0yWwGGX+
FR/CojH7stah1qeGbPIJbSZdpPUUrni9bauNq4cYN8P1Ic/OIIbEGx7YHZSqwDdZxDAOu3qvthvz
FAhF9g0eVadakSK1KwnDYKcrHv6L8SA8huoe1FNQWPw8xShqel10RJ9UV+eJZN4qaOp9xIrfI2Cg
18c6i2Lz3D6MtVjOqG0ch0TUPMFE7RQ6/UZ0CrJw1uq/GQbxH+qroX0G/DNYhh4ODvGp4pMd625I
KhU2Me/kjVvzwrcCMRxYWTijoy26lLZzFYcYBZmMk2PvNXstu6Mz/OwLemPZzvEhYGpB5AaF3wCQ
G0DJPn8jhw8lR6fROJktlAYdFesSqE5933ht7NYwfBVWk3ad8vbUIP2dQH9lFQrjVj3rLGzPPwNR
G1ApaBqf+UQZampB44WNnR6t2ISPX7sSOYFZ1FNTipjd8mu8sFswHK5Z4PLhP7okz0Q8NzyXjAYu
2qNRfrP9TX8Lz3BriEXdLAQPl3kdFlaUbQxkDwQFqhjk5ev78dK64TYFCAQPbpRCFoHSNdvaqI2Q
nAbnNw2rxIq+yGFrGffRpOMwu2UmPZ+iRdCaa0ooH+OmgfbfIkFpCmo7WWSTk9Tfc5iT8u6WzI91
aeN/HGKe8Ye4OBmCjXaBIRhKdnu/dl5KEF8kuKIno2L1XT+pKC6Htutiz9Ff7CgrYzVOPx3lpbCq
SwhxHtvc72MdjuzGabn0TVEnhKhwGJhILhaHpXMK5maEkFOl71s4RSl0i0Bhv/5JUVG/sMoIl3OI
hpw7ZFI/L4GgEJPr0eA42Sq0TlM1q78K+F8yiaZhH6JWVCv2mxVBtBahI7+1Pm9XvXKCrUAlAhaD
4XerGOGcWWR/euQKqdVD9MEEnifxeFSkovbErsUQOxu9rDtu2uM2a4SBgpdAKWuwA7ExzL7dWDXO
RwbhkjEOzRFaSFAo2cLEs0hR/s/jaUY4lb5lwbyb8cR2czMmXv4jEL61UqNoUFTz/LRH17Hy0Szt
x9BI3dwFvSjhFvDZ5qNEWymcRJtknaIx01FSmxXsIYvMiKesDeKha3B8hLSPTu76cWlbfcwsh8U1
mn97WVj13paBvDPBN9kUkQ9qMljYCYBnxsFo8m+8CfogbkNVf+uFQklQ5VWbVhDGBPVx6owN12xY
CafwVkNJ2RdIZjp3IOcEr3VGnQ1aPU46jfmwkx3Jd03rVyCzGMPOCI0iNut8uu8Dsz9RCkkCSzBA
RuDHtoGkygugRs6OyICsJjtodq7ui7sy8rrNWJtsFVFAKSmezWnvwNUZ9nDVCcBhkuQE1Hukb1jP
GpJgjYE7hpTCWXW+06wlmFPrITBUqkO4SSqVyX07UHeXO6hBZaNV3imbsBWKzChpwwQlhgxHBEtW
ZadT5NJkYkqlCgysmKpg2rOpG/GBRrknYQnlZ1f6G4jnjV9DY66VFgE5dUFB1hIP/lMfBHns5bCI
AVd5lsRAu9M1jXDteuTokKFa9aQE5g04BbhYm+bz9YNxKTKg9oU8YhbUPAMgV7AxFQPxwxOsvZKA
Ap4jrToFKuilGO3X62NdiquzgiAQVnifn6Fd89BjuIIzcopUE8Y4pPduVR4MW6F1H7ZA15apVUU3
iIlz9FxGV9TxTBQVodgCj4LP5x6d0irSniInq652mUM3FS/SJvK+QLupheSjf3d9kpfiDJJsvMlQ
JgU4dJGfhYEstEAt+hTp+g3mtauuyG8Qfy5NCS0d8PzmetsZwGrCG3YUjiQnOJ0ng2vugxbmyNYf
7g0rakT/ih5HFgF9GGg+4j7E83lxPQHES4q6tSJ4lYJyAopb6RXrSt8C/1y6Bj4Os7iiikIKyDnp
6KSDU27z2JBb3Jk3roFLO/DDIO/gig/3IBsLrQBohEnluJHBg2wf/Ro+tdSJNfvbezdqUjemtHxw
aX8wuryfMJqInh2j2Az+dE8QYa7vuEtHGFrzLqSPoNp4ZikBujJzQz07b2YkESaBu8cubIsE+K7r
A114XaHNBkF+1JJhMbakBBJIgDUsyKKTAYSF/JvjZnLyXUdWUY7bEwA7YBz+fyMucgOb8GIkFCNG
PV+zFqR69qC8H2OEknJ7R20GIOGtSt7FPfJhlov97kvc/t2EMblbJ2VT40J68SPgsli97isYAir3
X8s48wnDyxgsy1kpbymNMKHN9T+knVdv3EwSrn8RAeZwy4mKo7Fl2dYNYVs2M5s5/frz0Dh7VuIQ
Q3gPsBffwrBrutmhuuoNsh8E3ok7a8S63TcAJnnfo/DX9dlcXCgOZYypmqFemFAMbe3HlGKdk1qZ
2x6MW5G/+k619+oVkNJlqYERgTylvcL5ShlsfugaeqKVbW+eIJufskI/pLb5XHQ9k2h8qqJhR+c5
cSd/XDTSgoMTaW/Xh7qw9ajr0QtGpxatrvlLT4o731DC1Dwpg1W5aeuLzTBGYLQKadxdD7VwGhOK
Hj4aRmCy5vXFOK7kRvB8PZnS17E/+h2ZUWweQ3yz/51IBhhmGtVER6Q4O7/Mkkm5JbRLE/dbYxN4
9jb2hoNkefetB2IhiVdZPYvzyCzSzqcBQn394+2pKDWaSGNtnqLQdhNpfNYl+aF3jD/X53AxzNQm
oFGFr+f8pJTzIaJA5pknVS8kV1LUb42q1QehGvnK9bwYyUJhGKQ/AgyG+nFAnVzEyAap5qmKatdC
bsYZrH23arq0FAbVlqm1iCQHramPYWTDqnJhByDrmupUyWrrauDX960e+IfrU4f5Kf/WLMNhq2nW
xFRDkW6+2Sa0nxwanXFCsEecB8lCDqdHdyf0SzCtj0bbbvL+k0TZMijKXWGGFMEdhKmkMv+dyq34
CrC0L1y1LpUj7EFEJY20BNin6Oci9rs7ErV+L6d5vE2SCqxA0uWjS02/3hi6MLb8qt9DrNCYVsr2
s9+KfguKN7vpiia/CQMEcyqnNLFS9537oPCogGDctQH/AJMUe5Ti0Zcc7Un1AlCcfjpszNBCittD
jtZT6+DkCZxFh672d1gelFujEe3Ox19s44NZ+oQrkHlTABpySxkRqxw5TNc0RLYZ9WZ88KPuZ4aV
GnBBy7/tgOltKu5j8Heyd+z0Pr6F/mJtcmVyMPdL55AXsvZQt5WNz0n77Hdyf+gFLWDfiOw7G0jC
IcBsZQPyrb/zk7hGnMsHXBf5x0lrlo6dUIo7g9d06ALKzHYhJDKeK7Z1m1M5P9IcbQ8RgIE7ZJXk
02DpwzktO+cZayD1rvINeSdJcoZxUwyKvOm1G7TAIvSXPEYUl9p4GwB12CaYot/ib/8Xz+c8x2XN
a31IqkOSefneBgOysdpcueG/RrdIgU1Rlay2iVZnoCI13+XE8F3NroAN+1jfRHUxINVWq9vEIge3
PNwF2T3ZRhFRvVXAu/9peks6ZF5obmQttG9TSMcPbWHot0icd49mD97AR/7jvihhZHt6JB3jtlNe
YuTTWFla32MOZStfsqT0Vu6apeOXsiGqRRyNl/30LvKaJDQTg6q2+G523rjxRD+4Xii/GGVFhhL5
K/nWQoJANwS1RJADAO/mbdrOsHM9rUzjBLpmlyVfpOZ32+egaqFgdz/zapUbdQH55dR/H3CWBWmB
oUsSsCuwmqcy/d5rPzPvMQyOhnamIuZW8rhp1+AmC88Y9BnZhVNZGwzSLAsKowYGnOHhD4hKXcuh
7OUrB9fSEWnwnODfoWJx0byPfUzperO3Tq32pnjazhrxckBhbeV4XBwIsn4Qu4CVXKi+92pDmgKo
5RRnhrT32lwcyxyNDqkRP/um0e/QHNO+JroZbRBGUzdGJ5fbpIzA2MRWvmUE1TlKa/vf3wZkYrCy
KEnRkZm3xQGXJlkfTz+rsP6AcfDv8VGMdhqeByvZpb60Xkkv6bRCNqJtMOtQ+JS04mAc7RMGd8U2
6MCF49b3VW4SdSOH1hvg2XTrqam1s1GTAgITxYc6iyZqPKo1o6P7j2aDgxWlUOSDQxHu/aGSH7gA
TKrKCPu0Q+zs0zTGUtyONNcqSip5kSmopDj9RoSpciNyyD8UTcw7VCvNgxP2/g7gafYSol+wMyWp
2ev+UU5rVOB8ik3bJhP8f54xVGfiHvAWuDJqOj21kV7fcZKB8JPRQNBB5HP0tFwAFeKedgkl8voK
Wpm+OWfP7FVtSDzFPlmo8UWd97VrMYo2Vd+1TetQDu1GyZCxux50cXMgh6LhJISm2By2IzRh1tBC
CNoO90MuXhB4fPYjVEuux1ncHe/iTIN/9yB2fLnosxEsWcc7eAhDV8dt+3qIhVeHM6mj/Wcos+Wn
OglEFbK7E+IHanJXGaxy/XNADnA9zsqU/WVDvRuKBWA400uG4hcvuNBwI34R7dP1GH/ztnmu9W4w
83dFgchzQsJjn3IBySjMnhNTclW9emyq8C3OzM+MtoDSqR9jLXyIItk1RL0djHzl1lseLIcPHTqY
bvOcT6qygUdcZZ9aKdlIUCdSCEeoxexWxrt09YDrmmDKeApSs/u4Pow+yOJE6uyTHHtbLytuE2G4
raIf9UH7Xhr6Wx1B6xm7G2sMb67HXhoiXj86iwei84VQmlqKMRVObp/M7FHuUkb4Kater8e4FF7h
auX+gUHORQTie7b+DcnJS7seKDkVj5H0PbVR+OyPhnUvx4+2t2uoDHXOsWvQdjUemvyhj2u36d5W
fsXSLL//FbMtUqQA5fuRwpecPsp95EaBvZH0XSygutqbLPiteFChV95cS1v/XdC5U1Pcq4ABOENP
VipOXWK+VIm9siUvFTym6QXOxg3LE+UC2VCkgd6qQWSdoj4+FcVwZ+dxvNFFfoKg980Ikx+8lHAQ
8n5Fqr0yq3877/O9Oj0oUQ2cCrHzPRJYslcZiiCFabRC3tQIs2+s0atu7EZvjmaRhxvT9rMvSTh4
J4y14x1Y+QyVbUh6qudnrpRLv6rW5wvEbbsNfS84Kq1q7e2x77bJYKU71El/DENp0gzCqq5xTORj
C1l+aU2DdiugyH082L3roUOcup0K8u36ytEWNwn1dGAqNJrRQfi4PzO7oqceWNZJjTlmmj9mJWX3
bWeqR0vNlb2I0njTCChpxShIr+oSC+NUFTyPBof1LKVnq42lQxo07bmDVkkXYrQgdMWhsYuqBmby
4KWOS73ZO/okFxsku+XbvvfKg8IDcQPAUNrQMixueVfp9w4K+G4EkvjJ8xqxy6VCuy8MuiGJORQv
TrmyfReXMHUzlIkmzYC/7Pd3Rz4MvmosuRRPIZoZmtHszH80VUV9hgX8LsL0C95FCGs9GwyFNFhu
wm0aV1sJ3VorW+lRLI4DsRkL5slUs5rtfyMIEGq0Vetk58Wzmorb0VJXQixvxf/GmPc/c9S/y6wx
rJPAiDJpUEPOzPG3jdyr28ftSVeiXd9Lt1mL6G2wxndfygEwqPrPAJ15R71GcRzxX+vUo4fqa98s
8ywoMaABeX0/LE3kJKUD1I+0+kISDQcLILyxsE9K6cGfddCVk+KVq3cxBk4grLep+TIHcEt54Adm
q1lUkFTXFJAbpVZdI7QsvWqn+2gq902Z+2xFyIUMk08EzsmXj476E4zOLopv9XI8xv+sMMwSfxdq
zhhEtlmKqQw7p8F/UKzMrRq31j7/D9+FyjYwqWlLzcthhSMLG1l/52TJwxNtiqehtlZwUYszhuUj
iD1Alxd9Pi9XOsVMPVgRBSSjOHFYXl0ib5VUyJuybNSDpaK6cX1cS8cvdAwKl1M7BOzGx+OhNWo/
05KJioGcQWvcifaut1fu6b855fwe42SgRcD8UbGcrQW/rg2YyBVNkIw6WeH8LAfl22gAla3FJ6uO
qc16Z9muT7zIzopUggzTED4efQwkR8pz2rdUjm9qLWrdAjXrwP4TtCFQaFyFrs/G0s4AX0Xzk/c0
/c/pz98dluRRQ5lrtXOKxFj8dIo62ReRrd5cj7L0HnsfZfom76Kkui0AFjAdRqC7zWjB0XtyxmOW
oNlhItuwsnQXD07QTODxsY7TL8qrHRlKARSNPNRT0dPXwaaYaExuA8OCVg2iEm33CqsBaPsHRS3s
G2a7fL4+5qXF/f43TOfruzFT4KrssG3sk1G3WDqMAV8Sd4VAhaWonhOj2F6Pt7SuafWBx0H/k+rM
fF0LhBClPLFPelHtsgi3DM/bllh6Xg+zPLcUrjmCHLq5cwBzLVMgaT3i9H726BuDB+dB3NWOhm2C
Fjw1wvohRP9ae8ZGr9KVSZ2W43xf2e+Cqx8nVa4hTQonBPow2g9RGd04UbpyHy0hAWk/QZwD7UDL
YX5AxIUuZTH6UCdDfnIysR29265Hp+oU49fRpTu16Xae6mwU0z/Uir+yIZeuXTJfdeJDcCLOp9ex
64r3PdHBFO21Mf1jOeV+NLxtmhRrL+OlN8z7WLPZxPuBQ75FS6AcqStryoBJQ/+mZuNzXaPB4PeC
Ynazt3r5MNZatbKSLhcs2i/sTxxzGedFjYuKE5WZviO7yd+yukMe6mhIv6+v1svZJAZppgVQewLM
zN6K5qAKpFFa86QF0nfMO1B1FveSWt0VZr5yxl3u90nKZrLanCwML/isUtVBb9Ybeorpgc4wvMjX
PtfcNr/T7LW9frkNPsaaDasQYxi1Pi0+NZu0AqqtsWa6fXlif4wwu8AC5E37wGQ0UXUOrG1W15uK
1wdFWLP5vVqzWBoPxQooi1xEwDdnueaYWHVg9ZF5aiPlvvCcw9itHBy4I1wcHTAGUZ3mfKLFfVEW
8SVedbU++E+mgFSyj/EyOaZq3mxrrotq0xuNceNr9rhL1a587qw22EYgn27yCjBw6/jjUy8Vxo2M
bPRTluXB3rdj/WsURj1+tPVwYAt1XwH2GZ9IL+Jjq3jJMdfM1h2xyNgUchVtyxBkHQoSqrGDMVzs
Ygpgn1Hf5ht6gX7wepQki7pokcVN2mOSqcnWNuEnaVVg77LKivYabFJ3lOPgNsa+IICY3cS3kdV+
L0vzj0X0u0pJ5KfaxL8mVWNnVwt4fYlJM69MonYblHF+LzX6uO+9WL+DAmy0rle0mlu3Yjglvemf
jLSCjwc+ZIOFmbY3guhnP1SglUSgbPwcMRK98KRHZ8i6+9gJ4x3VmJbuWJzvnU7Wt5jsia2JcPtn
DS6wW+CishF947lqGAQ7x4s05D/V/JPXBOkGeqz14kmm2HtRnR59DLr2RVF1d3kRmUjl9OpNYenf
cqpatC5t3UUz0D9TJmg3kk87U6nAsdilkt6h9/vT75Rgm1USpcpm/O2sORosnSbkdDz2qD5xYE1H
wLsrvWlBagYl+guRV7tCpqNq+5jNCDf+dxIN8pKU0axJAZJKyBzP7KCXMPRa7T+pkXJ0InqagXeX
2/mWrhMqb9iqpN25NPUfcZ0+eIn8z62Oj+FnN0PjN03YU/B/Mgf7+2ioL0ZQH7pWXbkCls5MWK4T
Jg5e74V1ulWboa7jNvDktcbeSeI74PlAW2EoDdUhU9qVB/XSjYNym0OqR+v9IvWvrUoxOsXwn6wg
2KdwG73Kv0usNTTSYhjUsEDvg+26wPD7tWyidWr6T3qvNK7Ignt206lrzP31y23p1MQMG2Amj1rY
p7NTs42CVENf1zsJW/zSDbj4teKtZENLMSZ2JMgj8soL1mlZq6ncOJV0UgeK5hq87mTlbb6QUIJr
+m+Iv3/+blcpTaqXgwEHoTVzE31wp3VFGh/92vmiFs3ZLK1tUw03Zs/pI61pMy1taYd2Kfc1ijEX
1c4YlyQjtHLv1FvJPkp+5JQUk+FHNK7M42IcKhzYbEyk5Hl2Hta91sjpCPc/G2jof8Hdxm2sT3r2
7fqaWIBxgV6REZKwNETkKEd8PKMwT3Rsmv7Sib2lMqWoKGUS6t+Q1fyHRovRwatSGw2eujqCqle2
WdfbR1r14fb6L1EXUgj0jKgcTG4+IKBmv0ToZaf1kJFOQ02/EBencVN1cuAiaTFggKAk34YOCwR0
jrH8NC1cpVovOuShbHDIe8FbzTW372MfBGFVRCA+muSg5eN3u/QBUdF+3htxPCDOJ/m7JG/+hI5x
F7bG7yZu9IexUptti/EZ5c5hzed+YYMzsqm1ouBcCd3q4xzrBd3DCBPTk2QloBa0nZ9YZzkTx5UZ
XEhZiPPX8R66KPphH+N0fp50iRRIJw/5xSwugKVTBxaa9ZSOBvbCGaI8kluiq43i0kG3mqfWsO8G
uh++md2YRrORgvJg992DYldoKYZHBf7Z9R+5cITjM4Shx1/1KvQfPv7GpDS6IZcV6TQ0nzwZtEiy
VeWCFrSxT4dP12MtrSgcqej+wJ0lrZ/dv2asA/sPE/8pzD1XFL8k29wG8aEJD4Okbsw165lLMUZe
YTwdTPRfJ4OQ+SXM+11UrdpJp643FGwhMMMJDA26Zx4B+BkBP+B0p55H6qL3nmXXsBWtZOvX3jfe
CFiYN5q3wygv+Wx6iferT6BG5KmO/Zkl1XutaK07pG/8z9cnaWlxws2Z7gQUORAo//hBCu4ZtUsc
DgD7iz/hiKDJIPi2ux5l4TxTeLmhKzLRUy9IvrVtFGafZdDyKkQKya3TbR1CyfbKVAGTgFzc9XhL
y4wXCWcJj8Xpbv04qjHxO7I/IZ0k+jU5xZTO+ZPgJFlAopZXltlyLN7+kyQ/F8NsmaGwmDqVYGzS
lKA2uPymzVYgZJMrkotoo3t9aEurGhj4/ws3/fm7+y/RhZobCUMbI8P1lYMDI8dyXmr1HJYqJJJ/
37AsazC+09t7enx/DGegTVbCqfROmGYdJT98bT3t0EnhrqzCQ56MKzmXMv17H0s2wIkB8pCfkMpa
c+iVVctapUzkiqHS3zCHRO5vPBgtB/2OfRvELprNG6kzd3LqfFaj4lVOW9dQEg5u66Xvuvsiz4+e
HD7986xPMOdJYlmmTji37zCHXpVDwe00evtWqt2kuJXaxo2D4Nj76QbA7spnXlhVHwJO+/bdZ1aG
qI2BLnonG8VmI8ZBNWPcDrfUMGxHSVn5zAuwB8JRQ/rr5sw/PPvOYAG9LEYP5zS0xkD/q3nQxmwv
V69m8lm4xUYbuoPmtcd81A+xmkZkXubKIbGwsvkJJFaYBZEIzDfSINW40eL2jlaE5+rSY4OTZ743
65PjfE2ylXNvcZ3BqKDMCbjiIpMrc9ThQH+xruVsqyfGzlbu/f5NYDHvAc5P7Y1nriR1+uI3ndyW
oA1NdN3ZSaG0uBQ3ovROgflJ9GAJTXQva5gpuuJa9dnqv2EdLumBy99FSs9xW5CGOVr+lSI2UoaQ
918qCxnh+BBb8tbxO5cW7WNkmwfRH3FQ3aDNuakM1e29o9Spm0jHFu4ulAcOQABx9UkksB28g208
RmTofvcYhj8M72jEN6b6Q3K+DsbNWNwEdL+v7x9l6eOyvNBiolTJBMzWcxV0JG5wk09+/1q1u3Q4
ZQiUWcHoKuMvfDjdRjmqZvskGY9ZF4GvD3izDjvV6YFc4tgiRwgbrSnXqEtfZPpJKty3SZZ4dk94
ejKYSgrzyfRRMa23ffPVsT0XlD1cQm03jNAplX0O2C1/1VQOWjR79eK7BB7TMMadHv30K7RHAYeN
/bnFxEfPEDCbhEv/eNG9I/StV6y9ghcQAfxeg6SGVTth6WdbtfYKq4kiw6El1WDcmu8Clkzh/8m6
casqt1L3kun1Rhhf6/xBgPmLtV3La08NDpq8T/WIpzMmu+mrYWau590pUnKAOzpaz3l7aPVTJc6V
89Lpx7F/bWvMX7O3tIA4GdrHPLhZWRbq5XE/PXwd0L2ULhAV/HjM2faY1UHl6bQ9FLcNHqXqNo3v
hvIMrIPE6aUufushts37eFWhcVpxs5sGTD252uRVjivRbEXqVdyifF0Yp8jUH5w+OBgmRQsEJK4P
ceFJPEH3wXFN1ZkLJwkL+IaTF6VxstUItdX7Win+PyNMv+DdVdH7zdhWVQM+Wj/7RuVG2tfrQ1jY
u9Sx1Alii8EANiYfA2DyrLV+VpiIpOgPet+A9bG/RH3+DN98O1j+sTeqdOVCWvo6YF7QoTNBKV88
B61O7ZQ24uu0UcWxXFnlZ9ECKc1afY0yeBGKpQf8enp8cvdQG/k4vMjkzRQWTXJGbbXMXsx2PzYr
fM61ENM2ePeJVFNIbZsXyTnIhvYG5gtl0CZITkK11/okF0caowEyOD15YPBd4ApGX2SRj+XMWe6Q
Ue/qgxxFlgvDG4Y6JKzGzw7XV8dFbj8FnID5VGWoYM0zNqUrcGt28vgch18DE+XaH2WVoPZ9vB5m
aVzQNyYFOlS2AfN9nEIfIca0aZz4TBuq3NdBus/tCrRZ94ts+GjU1p/r8ZY+GfwecNukB5dN4WLU
Ot9zzPhcDTity0H8XPn6KVf1f62dMn2gQHgwcgTSDJ2tvgRUtuKMY3xOYCCWCLDkv4r66/WxXGzg
WYzZ8ov8MNAjT47P5PhvuPh+HTXzlkYXvRrMEnzxCNN5TfNiOSbqGjBWKQfOb6mROt0gej3mJA/d
Kvhsdvm21l4p3OntnV2tFdsXPxeiD/833Bz8JMEshrGixeeu9bfpiNBuW2z8tUWxtNbpPeKAC+wN
hZ7ZddXZg6egZpGf48oKPun+aHyNigAF5+fQ4yy8/tUWg4Fmoq87Cd/Ni4CDkfkJLy8IX2W5FTo1
ThHeTLrFiDGvXCFLobCWpu6GcqVKn/7j5kr0XAubtMrPTcUx0b0MAtLJ+Iss8vqQlhYFLVyNHTVh
kuabODVEE2uaJM54lih7KZb9jTQaeztS3kw1+kxCcy/Xev3vE8nJAVcPwV3ueWd2QTZlr2VNVGZn
7HOBcdS+dG/F5eAi/i1t/SFSV+L9TR0+pBYTVnHqHpqT6N1F5ckYlNCU2iA7YwkY0XDqI4leualu
aO3ZVv5UBtIuEh2WJM6XOpV22Guekngw0Jmo4q54Ug0qnXmoRPjuqc2zGCGjNTbSDa7a+vlndrsy
uoOdaDfE6V0zRycnb1P5PteMcJsXprzLs7B0Tf7KjZfpnWtWTXjnB5G36csufqoK03dRsyq0QxVD
hHMhvgEbFRssXLYJL3tzhPjEG6V1k6RPSHR95xjI8nhftr50Q6fa2zJ70Qm/sUzZax2UM8WLfJcC
k4cHTJG+dnajnORCebWF9z0PpaHaQ7KhpR7G8q6TLNgVll2hhJJaegaHy/6j4CH8okmy6jq9jxQK
qfWzmeOhmEAtOctK4CTbyITB4I1BeUM7zN7pUinvkMj3fjixqgLhhkCxkeJQ3SR6ZtymCaYNZgVn
VgEI+5j2g7btRNxhQZVaTExXrnz5hVOIRwStKYTQKNGY0/p/d89jvpZMniDZOS5/p/mr1z16+b+f
5R9CzI4gO1bQUjYJkYc/TC28SZyDjdB/79CJ9vdNsIYwWdiywEvQ0qI5MAkQzO6OIB3tTJXC7AwP
wa1H8MEVeMi03ZbtKQ9+SdHKk2BpCsk2weRyz1NPm92HpY+lHNY60bnrip3ddGelKcDuW4frJ9FS
GANoJ8VaHuNUHT5+qaBx1N4JOq7ddswPtqgqyhqRt4M9Kf8Pi+J9qNkXK7wkMvpiiM+M+MnqAsiU
N2P76fp4pjNsfuQYtHKo002z9rf28G7l5T1ickhMxWcobm+jhEakp3Qrc7ZwS+CYCS8ScWNUnOYY
X6O2szQ29PTsI1gejq9K/BB2ty3b9/pYFr4NhSg+CngxSm3z90bUjU3p1Sy5ZOhdXDMhcNDTWykR
LwSBmgeWEUE/TMbnWX8b1FpqDWl6Tkd/qynZCWbR0evV138eC2HoroFdh8A5b0Jws6F1rofpOdCa
M4Uzt+vUY24M++thpjU0+/w80Kacf5IXu+hV+0ATU032S8jhnas64OS7aKcrCMyfTGjwXtu5XrLy
qFlYDhPgV2bV8TS8EJso9EZJosTLz04yfG7z3RBGtK0lGy283fXRLSxuaoKcBZOwBdros/REb4pU
N1FCPVdh+UeruBHVbKU4tzAYbs3JyYUMQYeO9PE8QOmrCWp47+cuqG5iqftCloe5T3gkQV/5Vguj
4cWka0jo0Za6gBZJYZkGoLHFWTcFhU46BZIzrNELF8czKT6hXI9g9zz9Tq1GEqYnGI9e7Maqeq10
fd/U6c7L039fB0g/axpYNpzILsqaKkYEcSAYT5G14WNfqb+l0Auf6tjHc0pDlfz6Yli4kMiuOOiY
RFpJ88UgqqHtUVoQ5y7JlIextoKNGrcOcuSNtVGaOoCnHdqviRaqa72XhTOD0KR0GEhycszfaiV1
P8fxwvwsVd+kvt5a4lMNz/76+JaWx/sgs8UeSCNQZIMgpgYBsf0Ur/YWFoehWlOKQpJ0waGw8BhH
g24U56Y1740hv0XbGhzdWol98UO9CzMN9N2VFLfk5OhOCOoqeIq2h5EEuO8bBOoedeV7GHz/H+YN
eT+YEqickYJ9DJchDS1khVF1Yb0Bv+Gq1efrERYH9C7C7Mt4wuD9UMnirGT20UF0T0FkBMBBbz3p
duSG6bfr8Ra/E3Ad8DQUzlE0+Tgi1CIiX8aq7DyqEWyv8c/QFeDTPWkl5bL4d2aXB1ftf+PMUq6w
L0RuFI04W6oYcNdqzZ1SDcUm6xsQqVYtYfnVpf9+/3IrTiWqyRfpoiFg9GBN6pKnYAQEsv2NKWu4
poe8OK53IaYz8t0CzNMxldBny89CYCpmnEN0DE3zLYjflGh7/VMthZqKRLzTkcDnPz6GyjwcoFC+
yM5N4GxUkTx4qdhitlHBtsOMITX0lVNiaW2QJlOLQLmHk3f2zbRMkhN9sLKzKhQ8UkLek9jgxWuE
j7Uws03VcxYpgcW4JPWNF6urFb+MtRRpce7eDWW2rSjWDEWp28RA6atC8ctIzmFbuDWCtuaaq/3S
vfh+3maHkuRDOfYTBuTwbfTyBfX7basKrsWVhGLpGMfPFvoB1CG4fbOsX1ZTJE0QDz2rmXEHpOpe
C4KVEEsfBziFhoCHMVEYZxNn+eZAaY81EDvC1YbTKL00zkqyshZj+vN3e8gYTD0LFIOPE0IcQ2PG
aVt3VfV36atMvC4Vm28km+bgr5aiVGGafXpWepUO6Kms862W/hJrbNqlE9ycTDGmNBlE7rQU341G
D3q/t3IhzhKGsEF+bMZXrbhtg3Zraf5Wr9bu8r8t3fnRygeavINoYljzgQG+SsBaJ+LcR8Z4Z0nG
uImkUtvKvSIdIhsVAbNtv3gySrS5agw7xHqiXds1slsKrI+Vwhw2g6aVoKElsQlVR9x68BZXTq+l
j4zuI7CL6T18AQ1FeLbrhtrhMMleYjV3R/Ob2qyc94tT/y7GbLGOAMD91GE/VE6OTXWHavb4Raja
bRHlWyz6EEaN4hU0yeK40NYgYdNxTJxvEATCYIsWZKZQozdFexO0P+m//A8n8SRo9p8gsxOlR43e
GgbKtEgnbnQpdAujdKvo+foFszgUx5B5cMHBucDhWJIy2SSYTJ+4Q+DlMKoku4g/XY+ydBRzIdOo
n6pYPE4+7o8oL7SmGyxxdlqYTOGzJw6pU7pD8Rwkb9dDLQ2I/Q5YHeFWh97vx1BWZiRW7GniXPvJ
vW+re6Xzb6TAXgHuTLM/34A8GaeHFnqFzrw7ZXnYI5rtmJ1lPQdWIEtPkm3/vD6Uhcf39MqCEEkv
l//NThVHRBLeEhKtqfxP5x1r09k4EjK72U2YB1vQBcWwsrAXzssPEafN9u4ci2PyxZiJO/fobsXa
Q+EDWeEhaYL0uD62hc8Eb2/SBHXA711sIbSDUzmMabvVEjrH0b7EdDi1Vy6yxeEgGTy12iZs22zZ
aWkajBYGcmfV/2ak+QFxxahCl0x0u/9hNOC30YoAW42T0Md5a0qeqKKx4rMufbVMsCf2t7p4vR5j
aTBTwg7nY9LrmxMCTYGptV3qUzsZ1C1qIvhNbuU4d5thZd2ZC4ubfijaMNR+aEr91Q18twykqG7H
simTs6OH1VNhNq9F6mUCuYYIhBamTE9I+57CJNxL5whxQikx9oLLauMFuXSsRwUDL0WOd049Vm6R
Q6GJjTH7BmcyO5ROJvluogXF3kF6FguWUrttW3842KNU7ozcqLYW0mFHRPr6s1flmVt2XX+IJT3a
8pnbMxSi7qEFK4g1cae+iaSW7kxAkSD6Ks35JeeN3m/UzG62WtOo23Esuj+1HpUbLR+63+Uoh1/8
1Ih++UI4R+GFyq2BbP/WbpL2AMz6S9RmVPzVwUKJU2D8LQJ9X6PtsWklTBFVgeGV4tE2S+Iw+91o
2aSKCNHVn5xeafyueUdefnfYYvw9ynB0p/n2H9eWSYEq0yvWljeI36Oh7Ooy+doFyn2Kvfj1JXZJ
OgWhR8Flwu3yeL5YY1hwj0WiNPE5nRzIq6Di1qFjvSkF4IWuvvVFf9eX8uvg2fdJPB6gwX6To3jl
3bg04qlKO9V8JmeD2RtEjrNSTuHcn4FznvswOsotSbUhqqMNmPz6kC/Th2nE/42lfpxdoxcevS36
u81YYv5db83xJh7rfV5+skvIvWsnxeXWIh6vK4qCKmKs8zO9a0pLb3Ja5mmLB6iv3Leqebg+pMUQ
vOBYNsAMLirQSlw6tW20ACdk9oH/u8KL93qEpQ8E+AjqNSwSMpTZuepLpSqMll4K6i+nBH9OJYo9
N7Si59K2Vi7axVjUACnYA/NjE3z8QJ2sOng2e9E5gqh7k5YoipZW1W9bq8+2gVPkK2XApdmbFLF5
LJAOXfRYzaYwI4Es+lnvfWvvQxHcNarXrWStlwkRBl9c3iiCQc8iOf44KpEoehw2GW2iTAVy/GIU
P+1xr1CS80GFXP9ai7EslODo47CvjVmsqi7N2qiDmIpI2j6bvIo3BlmzcFXN8w4ojVk/RyTtVzbx
9F0+JkiM8F3U2cZyuDAUL4244IP+mHqgTU2tUTagJcXK+BYjQUsBdLukYutjyBFXkQ8iRHzPenBq
3SfVXKlFL8RgmSPlYMNlgNI0W4XyIGTIPUV0zju8zWv5az4kD6rfrORfSwcwTTbWBD1RSjvzw74f
0mpUMc84Aygb7hNV+uwoRrovubBAjnLhW734WUqG8WC2XUsrvc5QbE/M+xzO8pp35cJWYNEAbqCI
R5lw/sjMpKGwu14Pzz14hrbHVrjzvlxfmwvHL4BsipDTI/GyvjV0pVIMkhOeE+3FNINtIuuHoLov
ImerYOibr8nJLH1H8mlnEo4AVjYv8ge5mbSZlXKaeOWn1Cgf8R46opf47fqwFg4teOQy9xMVmoUq
GrTZpgb7ci698ui38msgvBsHLG/Y6N+vh1r8SKg/4ZoEypAy4ceTpEgsJMpyZhDVXLEdJI1sPUqc
lT22FmUa8LuMMK3bUlS2FZ5HC49MuX8yhL9y0C+FmPQCSV+pPF68RHk9RnWP6cu5HaV9iyja/yHt
PHbkZppmfUUE6M2W7cYPe4w00oaQpfeeV/8/1AHer5tNNCGdjTYDKLuKWVlZmZERjCytYOIuxxIV
UEJAAAi8TCQA0j9fRplXQ4z2pX/0pWKbJdYmqqSNAKt8FvfPui8wx9f0v6C7f/TU/j3P1150S+eb
Fg+TAYAQFgZZOapxPTSFd/Qi+Vlrnbz+ngoN7JZdZNfMuoeKdkhraYf69F73pNdI+ocvefoL5nOu
vSa6hZryCypddcTMfW8DayX0L69yEs4kl0TXaz4xqAfQDjGo4B2FxEq/yAa0p/0gtTeCWQsP8DZ6
B1Uji84MF/ySReLuQ0oDCB4IUKSU5e76CVk482SzFEWnxh7SJ7P7r8szuRR7zT/WkhMnH1rxy8tW
HpqX08OKyag6T3SAgrSS51T+GWzoXEJpcOSM/KQG98NHpzyqf9VFs4dc6h5R8nclkhvbryEvv76+
hYMDbxnDw5PQNlxvsweCGTVpXQltcIS03N1ESo/QepysNQbWrEx/P4kAdagqad5hBTY2W6WM3qxO
ICxcBixkmquk5qzz8jw3AWNnZhloE/LCLSp4vwcheEUSp7wfRz+6GXJpeLagDd4qRr/28lkI2CAN
EG6jpEPiNy/gFuoYWtC6B0ehaO70vr6LzfFN7tp3b1D/VhVncpUTU9MunGyk29PrTStM0QFz7bbx
8ycZHtSNKYb+3+fpeAVzCHTDpgnh2Ya6AWPLVjMGx0E5xFn/ZCoPUtxsimqNA2Bp+04NzZI9RRzV
MjMxVMbvLszYQvVSpz0YsrXC99JZBtNMPfn/KYLONo+ySC6FQ+4fG03ytsbo5e+9p3UPegmC7Pqx
WoxiIHKtCYNAI2Re5c2HvApzlE6PQyUg+pXSgesjlB8Nt+5zkIWS7aNA0uvBllS+3WohcmN5JOq/
lK5Z06JaXPd0a6EUQm99fjSiNGwhkzS9o96b91IM2Wbrbv145eW4+BkNJr1l0gmeCta5a/pJnvpI
UPlHMat/mGF2GEbrV1RQ0qmrlUx3cUEQ0zGDAdAHiP+5qYkmTOvM0D9K4MV3XTHkz41WoCzI5PBK
fFwKK9NTdULpTiDr2aU/CHCWDwHfESah/rmKaQtohaNV+rD1ekl+LL1C3SplMaxlG5PXz55ADD8C
MJqqglMB53yNFhJhMAr2Pk2a1Ml9C3J4za7jwR5yMOvUuWIDaQ0DAtgNghVIzpZ7d0BV4bofL31U
2kSQ0IEsh3Vo1u3P3dJwZTNOjn1zyDqGWnWU5IZbpQtXDsyiIWhUaH8QQCGhOl8uD8mhRJEoOcZ+
e6iKD3hxban+BN3V9QUtuQ7qKBM5sMT51GYxwJMjYWgRwDsqTPm51OVo8At0E65bWVoNVBycf8Tf
pjme2Wr6rETDtkuOHYjuUoPZv/8WQqiVCj+vG1pcjolk6BTUJiHgc0MuJd1SL6r42EgNsqRl8pQp
9ddGi1ZylCU72GDAgPclSdbsGIRBr1i9wTgSih7kXooH15qVHcaker++oMXAeWpp9oGo/7alJfXx
UVKKPVoFNiwVD52ATmis3QaBvtU9cY+swOuoa3YeB+9qJr1e/w1L2cr0+sIbqYKZ86qRV4UV84dj
fIQP4SvoPAdG1P11E3+ev/PjDXhZ/tPUmmp65x9Ogg0qHYI0OVqF9qYWI/QXwbYrWF6UbYht4A3U
yja6/kGh6RD11l2Shbfg2LbXf8jihyVfmth3qCXNo7YZjnJiAf47ZnJRbyuhgPLBZMzV/4dCCzVL
qsNTa40rcXbAoyQKgqbhgHd9FL6lWuDtodzwEtttGG69vqjJGy82F5TuhIijYjoHvpRho7ep7IEJ
zsefRn5ngWZM0jtl1HZdVe+uG1vcQZNqFakZRCfzgrNkeXXPsFSKtzyDt7FREI2NtcGlS8b4P/87
dysXEZQOczZWJiVQa0+q9Fir0O5Y2fisuebBDEIELNq9CoVZbg82KrmqvJVH4RGiMzSM/JsKQeiV
UD3FlPnuaqCTpwYcJZ45ISGcenkHaBNYUQyeCNnNeuMrY76XzNTcGkabQLBcQA2UWu+AZ9eYqZa+
7TQczQwSJKEXxbQEHhkvlYr0aMb1jTVIX4oMOo2B3G7Xo2nCAOMaT8jSB6baw4Ofbq168UQKxa6N
3Ark9yA8JHmF7OCHKn/7eycCKG1ZpDPo3ujThXKS16NuKPgxyn9HmFwORZ0cOlF6GuM1QqOlbIYJ
bRTVoA8zqZudmwlciYzJssCXS18s6Nld75dYtbZvfDR6YjfSWqN2KZLCvcyjllI/06yz6ylJTKg5
VTM6GgXjPiiN58W44o0rJuYlCWodY+SZ9LlTv05uh76In2Tf61asLL7RYfSnREYBhkM+uwA5RUMp
lrSVtCAxvgxuH9wIgZBA6Nd2N33kRoe2Lod7ap7RXgoDdZ82Q7zWOlnyRIM3BWdOAqc6v4W9loHg
Wm+5hYUR3sT0I0L5L437lcUuHXDKnBNelcrthXZRrGTMNyP2dWzVBxOgPnjnTUvlnZDiCw9WiFqR
tHIfLiVMpyZn/u+R4QSZRdO45kYws36TlLdyZtlKe3P9oC1evKeWZh9yVGsaZ0lNJzwwbtIyuklV
fdck4b4JtLuOGSY7RrTNZFbFEurPaapvU1N4a9xwJcFf8luK16Q60AZSOVDOj6LhGahDdmRUag+V
WtwhbjaurHXJBBgTamjctwsqKgWclHlCQxa4l/9muol7bxpILF/f0aWYgpD8dNuC3Qaxdb6QNoM6
fDCZFe6RSfK9dzWkTvCYaQ81vJyG8HLd2lL4n2RZVDhq6XDMgQyeOHpVn9BhU3Q0UvPWukli69aP
4kcvUu6tuF1L5ZfKvgCB/mdx2uWT0GwJlabpId22Iawe2zzxN6lY3qEZDPQkae7hV90LrW4PDCHa
pqEiblevEZUsfkgmYE0mWigPzlMMrVWYppMKwqj3Isc/RuS8r+/qUmABLPSfgdm9oNVRLYQluxok
kGEjZHjbiPEPRV1D3y8dc5CAtBMRBZrmtc73Mu4pBPoCfT1PFCRbG5sXCTlBJYq/qYG2/Yc10T6B
4Y4jdvFkMVPfaERosI88Ax+NQX0L1GRrKOnP62YWHfLEzHQ8Ttwj6s0h0Su2TtNd2/dkBCKB9XnC
LopSpCD2160tfqgTa7MLVRJToddUFjXR9Pi1b+c+LOn6ClrouhUkB8/X1BABkxgCy6PAVDx5evmc
GSs90cWo8d9CtPkEZ14mZY0CELFJaR56X0IDqdiWiXZUJPfZ8LrXSl6DdC86H5SHjN4y5H3BR4sq
T2NlPpwQbS5TXHDbW0/UbvoG8FCZ3l7/TotecWJrFt0L36THi3bp0XCt0C78fluX6kM7mrcRUbgd
xrVMa3FxGm0Tihsa/86icGLW+SCWgO/89i4GIJIPm9IQqDv8QyFgms6ZEIUMPM05x4xIB+Tjk9GV
1jdReFHyH2346freLUY7ZtSB90HtQt3y3PsyT4lbb1pKnXi/kNHYZYL247qJBe/jaQ9pO1z7lH3n
D0RwE64ocKdPc7y3/A4ZjaK6tItOe6l689FIhU9DiJLFdasLedWZ1ekbnoSKjP6dbnhgDWhgPYEd
u8NXN6rWwJ89/pZ74ZsAU33mr8FFFk4z3Fx0RhmLRNJxvp9prnVtbEaM+pr3ZR7ZEAbrdAyvr23B
/1Se939GpMGAzcdjwcqiJxDS7ofShgTOY2bCvxkC7shiDQ+8aAqcg0QVT59Gcs+3MUj6vJARfjsa
E8VU6m0r+bfYe3Yvr5EYLbnJRJppUn8l75/zDLpRWIqp3wQ0DLKjEus3Ys3MzmAxpJELOzkMDmFX
rXj/0tfiu7M0Sk+XxacxVlpKAHlwlMPY6S35vqvK925YixdLaQ1gUOCZPARRd5lDnROzKwxUyfuj
oN1GmrbP1ade3lSlCVXkXWu9eeXHCNOqoq5cywuREUYZntH0U3ntzvPeJLXyLoyUDgxbbGvdj1i5
T4TbLr3JvZUYvPD1DBlqT8IIj8wLDmsjaZVU9LwOoP1RaO6HEHK78atcOsXwWcyKzfUDsPDdsEZT
gkF3QvC8QKMk6Lm1gtIeE8t/FELdqVLtPajb3XUzC8ERrwC+Sg4FIbE8y9T6Qhs1oa3bYxy39uB/
stZQRAu7dmZgWudJkApdM/GMsQMpm72JHcQdcY2nP+livDPT+zxdIyJY8Icze7OgWLu132l63x4t
wbAHmecXdyO/YB/VDiP213dv4SOB9ZrQc0D8YUKZLc6zEAYwi6w9Kt2TVCfbYvzkyWsViYX4BNE4
/SJIo5XLdpucMOSjlnJzdPVtmzF+oWr2VOMczDXug4VJHsjT6QdDVUdx5WLCfojiRJISuT6aagt0
Dcm/4iN1v7vypy5+j0r7k3/D08Rw/F+CufH1PYAVzbu5vqeXy+WuhsJm4sekPinNPmBeWT7lT78+
qvyGWL0N/d1Yo5+zkjBefDquThiOWCrNaHiHJr898Uud7n4iWzUSf2Um7lEwyGyo7dSHnOf1SuC4
OGOYmrjxgFcyIgdr/LmpwYt91StywQmMxt81Upvdx6mwRlG2tCDyUHgegAZSfZ9dY20SRU3H6/Fo
Nv0RWMu90SkHqYr/1uVZjMloAYP9EwXD3EyA0mjSBbLrkLo5Vts9Uc+0rVRbCX8XXjCZgbJdmxB5
8kXPJJdzQ0gUwXWUviRQdButDp4Apm/GMF1xuIuIgSnGjf4Qu5HBXfDZlLHqtpHlHdM0FV9jK/6N
Gp6yLXp1sE1fp5nuWmsjp0suQcILoBFcHqXnKbU78T6VHrNeSKV3DIfe3FmtoW9HL3V3f3mUppWh
IIOAjE7zd343WlIwRLWheUdL/q2337P6Sy5+7dPvf20FdgwQ5CBlIE2ZIzNjhArC2ox94EbTMMKm
rsHkaNm2DtcytYu7ZMo7TyxNu3qya00wRr0IMuVYoQoDOOfYykNoay24NS3Yh7LxmuTyz+uru2wg
TkYpRQGSg3OQvui50dwcpUouDe9Y9xFwH0ufgHF6vqtUQXsNBLmzqyEPN4GUMvYoIpGcTVzccQy1
ahMHZfy3ifH0cxjtZCwChrELIIgVRmnii5V3zCxQuOkLQ562on5RrN/X170QTgDR0HQGOQeaef4A
lOpBlnqEAY+S7sKYHiTSAcoVb5PmQb2/buriHTMt6cTUbIfr2NStNh+84zjAjTsM6SYbYyRoyR0z
TdqMKLeOI1K1bbnSvF/0J5MyPNcr5ABzz03CfJA7VRCcSIN0eAzy3zx7phfHMxD0T/AYfzXpiK98
wMWNpexP1QoFLt695/7UF2GadGruHQOlOCRdDuK+2Lqo8F7f1IUAOokQqGBLISa8AJrkmZKohe57
xxgc92YcKukpGhBYaophgGM5MA/X7S19xKkQwqMQgCPV1PNlWUUvutQ/vKNhhPDbwl8BZnTIntrm
Ueh3YbFLJWYTpT7rbq4bXtpPKDn/8N5BFDCHLKTMPcp+LHlHJXUP/hBEdqHDWqx6/7ChU0d7gjUj
JjAH0JAWUGGIPP9YIIJceD8q49HSUHt6u76chZuBxfzPzHRbncS4mgxQ6HOBa9wX0LSNo2/oW61c
rotbNpWgp+2imD8DC8Sm2CmtCYCrNuvdaDyWNLKTZg3wt7iSEyuzp0VRxE0z0M4+Klk5ONFYxrep
SUP7+n6trWXmd5UrjXk7uKzFg1t0QGG2zUgca17X1w0tL4cmJ6GXetj8QaYyFshjafr+vXXsRO0g
+dVKPFpaC6Oh9HDABkMYPVtLERnhWIGbdUzyH1uq0mTnd8Oz0cviigcsLYYOqqn/WQvvy3MvQ1rG
9CFVcJ3Y81/hnXIGT14JCIuLYVpjmvuiqz9fjN+MmifUmesk5WBtK3X42SmDd8842Jo85VKoI+U1
JqT+RHM9OzLRhCGXc991qiqGxF8utUOGCOVAcN3osWmuXFdLC+Oap99NF5pbePaVyj5ulaYkspb9
vk4K2FZuWmoB171tyQgoHoaI0NKB+WR2Jw7k3uDoPO/YRKm8Sdyq2Km93ttak5q7/z9TswvJGIRI
c7PAO4oEGiMGDv9LzG6v21jyN27ZSRUFrRIwX+f+lreKloy5zqyuJW7CJthka/rPS05wamHmBLpX
SrLXc5eP0b7vpE0w5jvkHjZKvxIHlr4M5xOagunleHGxdo3WImCt8TLJha07yk9x/Z4FawCd6fue
gWJIEJiiAd/EQ5hsb/oVJ9dAwxLqIEhJTdIc8Q/k7PSDZyC0MwxCxQL94RAHbQcCojOTlVby4gp5
NcAIPUlVzG/UKEQEtisjwckNHaRmJrp3cZgpN0nlxitnaemrTfw+E50VqcOcGh8lxzxt81FwtF7b
duKHynMriL7gLn9/nngUm9TveFYyeji78uRR6pkQgXlhYApbGIeNOyrPWffzuptPTjb7amdWZlde
B5ReHFTBAOGnfEqsZJ+hFxhYWbzxkg6S/25lVYv2YLGgcwK/xAUephCBf5d6Zjqu5u6tBorwNrLT
CbuPePatXFMpur7AhXNMfgcfDySFwHjnowmaISipT2LuGGH3bbCSrTgUn6+bWPA+IhtjqNPEDj2G
WXgtOF+1OWaGY7iPsv8K5U9brKCjlraNkdrpWqKUe1Hxr9xuHMI0tBxdyEI7jaUnwWfGo1GTz5rh
tryn1ghf/1St5p5xanLa2JPzXMlKAUtHYDld0x2EuDp4WrbzE/Opoy0k+fT8Q/Pgh/Wnpq2exbHf
dXn8og/+QyjHtxpUwMwZrOQAlxgkdA4YdpTAi0D3hwPNflPvjwpkNUSyznvNheDYJdEubJO72h23
fZv/kjx+XJF2W8VXVk7KQnyTNV5exDeDG24eY3pMuQyfWo4CBOmg6m69qeU4P/ilx4xzgiRxjsgq
s4NrTDaXjYpp1fzPIMiwjsDI+arDODJN3RUsBwUm9WHkjX7TV4n4GMBh+tAWWojMTOQ/QKidvyTw
C+xquiu3QHx+Xffzy2Lr9EOQnMAPKb0T/c5/SK8bQR2UkevoASQaZVSptjfmCMiGg3QTGFH7NSni
yNY7t3kuK798SEsmUVNoxN7cSs5QjQrTjZv3xUHiM/a8l4XikWG66OP6D138VCe/c3YgGykHeh64
lkN12odQKh/sjLv8vR6Y8Mpr3T90lahtLT9b+1ZLoeB0h2aHRirguS+awHVqOK1N/y5mSkKItteX
N/0nFyeTT05uAiEvWMbzzxAZ6Gx2vmc5paLuLRTG+2DtLb68jv9MzGEqXe41KdmC6XRj9CmhGSwh
udB1q0nDkh2ok8jrIV6luj39/STIpJ0p6HrtW07rvYA6tylh7r3m19/vF5GZMWx6pZeiUqHcqPEo
EclSFP+UaGLlfrluYcnh4BPjVPDYQjFndlcbVppqZWyZTIQasH3kdmh9lZqfIMt3ONnGCHbX7S1u
Gy8UUCNoEFzMZIaW6rphJ1pObKrajqHsnAyhBAVmhPFazJ0Oy9zbwM/9Z2t26BGp9PJS6iynV81f
mm89MP/2qFoDIkY5rQ7t2FVQnruy3WXizaQjOLSy0xvy3+dd09wF8UdCypFnzLmntH4FV/0w8BHh
jCltNVa0HxmZni3p6fhtlMI1Kfg/1/bFwhlDpzqkTxM5MwxQ6gV1FEKy5FSN0d2Ck/g05rK0Afka
P7ZRnO3EKhq2ZaFr70hDKrcxxJbM1IF5bZn6dwK/TSd5pvbGH5PmoKI2tK+Upt1oqdVtrFpT913k
u9usLeQHgmVm01Dzb647ylLeMDXhoDqcBqnm2U9YC0NdjobrREp4UPQbTbvRxGKH2AAjcCthaSEz
5l7+n63pkJycZalDrYdemOt4mZG/mFLs3jSD5/80/aze5G2xNuOwVOeWDUhNzAktMEnOnxs0q14C
jai6jhB4w6ue1dHDYMD42nGZbpTS/9aOrv4oDJrhmEZqfh8EUfTsRJTaIxwGazOwSzGA9AxkEPyS
ND9nl85oZmGtFb7g+EL2tXCR+8pTlNvhzoSLxy6T/HfgrkEJFm1S7NYBPE3XzuwmMFo5rfOaLe+E
B7/cNurnvEg2Qksm/60Q/5rYkuuf+V6RMjBvLJgTz/c7p7LjGS7OpIzOKP8I29A25X+53Ew6gjrC
x2g6m7MblCmunLsmdB2/V36bgfFMFW7FUZei56mJ6e8njlp0XegmHiYG6dnS7rzuoDbO9XO3ZmI6
lycmvEYJQsPwXIfuz51XuV/HVHwyRHPl3buYGiKQN+GaJtapeWrY8PEhIMhdp0zTJ1/N7QLaubbv
X7mpULfPaG55dfmzGfut11SbOJdWbr6lAHPyA/RZkOxzTQA3xg9IUt4lXnHfp9pDlyqvsddvUUNe
K54u5T7TOCjUhCDHL/g6Igv4QoYCFGItxj4GXz3oa1JdS4cKvBMPjIl/h5fq+bcb4fREScXERKDH
ZLSh8k5lTd6LRi3deU1U3/DaDLdtAaDsutdMx3V+4zAexgkjlQDpPLOsxEaY+CbZY9qGH5SHjmqo
bPMevE6U7awhkTeCMdpptYbEX4rclFUpazCVZl3MuFa1MipGM1JbjYb2JhYUghb3GMPZgrgp3ar8
h7ucPIwBDgopOgXD8x2WaiJ3GPCMC5Q3L/jtW0+x91bm79d3c8k1LURSQD7R6UBP4tyK0UphHHey
6dAU3EkE4i577rL3sEhsSVohpFo8iIylkCUwkE0ZbPbpyt5QuGqnDFD0brNI2spBfQd4773KhBfT
6u4lNXmRolbfZrX8IaZrQ2FLrnNqf5allZUS1/iV6bR1bsfmezIerNKw2/YpR13Z747d8PP69v4h
/ph7K3PZ04AhL0JS6/P9dfmAQZ3GpiOIRYAUcAnax8vG4AWZEPWnJSfusxS2vAfzwPUfa2MYD1Xp
hpRIogadWv+jHboITjqleNZ5uu7aPByfE99lhiL2P2dwNh0QSyjJM7t+BUqz6BpA/iaIEmCGef29
LSwkuw3PdLSm2FMBO3Queq/ZQWWcD5C8fX2nlmIWVxkofFjI4VOe3Td+phRSG6emU1jKrVtW70wz
/LhuYukEn5qY/n5y31QyYmSFEZiO6uY2gwukgxvVva/7t+t2lu41i1wL1RRdnyp453a8Bj5zeAaw
IxjhJtY14VCGab/LLSG+vW5q8RuBYYCvgQ8E2OXcVKi0tUD5wHTkvHrMm2RPgnXXxv7LOMS3bb9G
+3c5FkV2w1Qgo1wwfkA8NbOnoVmlBXVJ2G+G6NdAVW2TGShH2b3YCQeptuS7kTfxSCeVuQYgWHzL
sNV1uwiZGvSrHOFeJRZXAsvihtP2BFWm8dO0WaiMhazSW53C3yire5gz9nq+LddGipaiF6h5Rnip
uzBaOm8Q5VkqV9JokSdL/bMW+j8VJkX0GMbQQIBjmBaokVQ7mIheilR5yMY1yOVSYY/WAawZPNIh
AZ/LS8lt1Bd5plOG1k3bUB6VONxU9Ssz0zRI232hMWGbGhvRWLlxF87Nmd1Z2Bzl3suFGNbFzBi+
W9nwkUvmTY+CoF0r4RrT0MK3pHIGaIOZXXAU8wnKsdQHZhSo6Ode/qoh8TxoYmVXYnJz/eQsLop3
KwqPE8/DPCcDKtFng0FNH80+/dYPh9Ie/dHdqkb3yepDfeWgygsJE6gbkammib3igr3JK+TGaIyE
oAAK8k3TfO85lhvpxUgU6XcwWvV2Ypf/XBcwpI+ZLJc2xFnBI0VGPm9bSeVt3gTmoxko3TYMDO+2
8MVmkwtVZ+el2my8QuztuoyMjV+V3YOvjdKxV0uk8pK62hiWa30UKakgL7uY7Qyk3fX9XIhEfwY9
GDunO3xJOkqKIdSBajpNx09o79Wxs3sV6urfKK1dN7XkIpMw58RfiKqbPv39JI5byugleh2ZTtCi
rVWwUbvI+PsYjgIRI8n07ekrzQ97xp3uFkyqOybKPJ7V75PiWavMlUtvcdMmFj99qplf0KiWotsg
ixKaPBZLu/PVG9dTn8Bo7v0oEGzJEFacfjGGTZC+SdiBju38Th/NQK2glJxqcMLXNlBe9SC/76Pk
OIwyeh+JzyXi2mIp7IJQfYmtdCWnWLjl0UP4n/3plJx8uih1IzGAlMfp6+aujbz7WjNWRo+WDjZ4
xYn3B4z9BatD59VjKXGgHLdK5TvBksvXPmsYl9cj81bxe3VlTxe9kTlTZk2JWCCzzpc0JIhJFnJB
BUx5DKunUD2GybfrDr+4aycmZomLK6VuxhgGBWARfDj00/7KE3nRAKBVBVQpzALzoBvIbatKPm0b
SXzSIgCP3ppQ9ULqzUMGmA0QmwUSTtkc5TorSL1j8SlxP8mwmcDOV6DVOmQf3fi9WXODpXhLRxOy
BBreCyycgpWJfUJOkIbJnjrGgywkd1li9rZSoqNQR662E2hP/f2XOrU6bfSJf1tl6ieVQNehT6Q3
VL0+mpya5XUbi1sJbTrUzkBztTnXYOqqYZAAmXHUsdlEbod4U2gL45ekPjbqS1OF26H/h4grw2sB
l8Yk9TzvdBR11QHBFU3HC8PvViO9lqI12r67RsS8FA/JbKAsQOcGbrDp7yfbpyWBmkdgF5wuyH8o
Wn6btpG/MRT9lxTSMnRzVTxc38xFN5kIDacBv6lGeG4x59WGb7a02g23B7FdD1vLNYOd4ofJRoSF
d+eRdG0H1S121y0vxCl4TVCkZ/ZjehrOHsPg6xWYGjzDadv+AH+r3UvaLu3BI68ExIUAxYSDQeJK
b4DkdRZzS1rS3RjKmqNqnVMo0VsnlG91vDZ5cck9A+SdahNjfTR4Lq9MAaGSPPc61ZHGRHzq3dH6
YqZxZddq0U6s7v7W6PTywUy5uZUkFcFWS9YBfavgYDYmwaBU0kNh6f2D1a3ODy1tAq8kgC/Au6ax
gPPvTAeoEEejVh2vM1+FQrzRoOZHBMBdm3BYcGEkeiacHxNlEx3AuaEkFsPc1VPVURAgxoitAV4r
yVSk4GDIa9pdS04E+QZYB0pS9HxmTjTGqC8mQ6I6suDIZbpVGKk01fdRfr3urAvHhHcVtVeoyiak
yOxgmmZaqZ5faI5svfpGYsvi4yi+R+pDJtw3wpfrxpa+Fe84FNbg6LzEseZ+lOmFFWuO5nXtRpiA
1FrQwHlVGP8AmOQp+z9Ts6eN6Yq6zAS75oT9q5q/IE68EqwX3WFi257qpJcRjRJma3alpTpdbIL1
M4dgG+ficBsaEmJJrWY8TLiblaC2aNSaEkoGUoktMx/Uk7gxYWLjxIvy1o29XaTuSM0f6vTFD1eu
hiXPmCRUabCQkIO5P/d3jcJDGlWm5qRy+lv1801qpLdtKX1Szfrb0KVvbiGv6TovOQjpKwN6MHTC
czHzRpQ7hs5K8EamoDdF4kjyjWKk2+teuJATUXqkX8AVQIo+x9KmbpJ6XaGpTGg+5W1g62sqawv3
OAaYBaUxAdvABfufFJTGSLnZaSDqGBLBFgJj21a/W+OpTWnLeQer/7i+JnnqNMzKkbyZeFtP8MNp
TO78a+VBUzUJLLQOwtL189i3/l3gR/pBleCn1HLqv7oO5mQMR3Eztnp1X5pN9VRmg7zxo/BXbuS9
EzFKrfv7jBY+iaJrHPKuAp2fQABpAz9nQP76j178EBNBzVSHlC4qg2obpvSAiXFeEdphQuVRRQZl
xcjSkZla5lP5kdxpPlMli5ksGEWjOqP4eZA5qYZlt8V3uQSmILUr53NpRQAg4EYDpcYQ3Mx/q9hP
PEEONEfIg/cSTfdYXMPYLF0MpyZml77v92ItVK7qRKU82lYr7H2dAEAisPPaZOWoLFWmgHTAGcCw
vQLeZnYNKYoQux41D8erPH2TDfFWEep7P0x3XaN8FWLlMUiKnZwGn5oxXXm7LK6UUECixpXLSZ25
9JgIUleK2M7qcluWfbUTmI5zMlXq9lo8FCsBbyn48FIXpwIVaiHm7OPlmlrXcT4aVPQlu/GUQzfI
QFn6FR9ZQlZwZTAqS8EIzk55Zkca0eNRQ/Y0TrRYQ+8xTJxiHPRndLnVcOoXKIdCEBskk0T1o3LF
cGvpiWt3hi9sCjGJD8g/+3sjMrpNBEx2q8JQ96GXZXgcmp5SYeZGd9mAPpFXAEVWoMb+ksW+e3v9
9C59HoCApETkWNBez3qfIQBIX4or07EK4ei7+qur5TceKN1QXmu2rJmaeaGhuIIfJTko1iRjUk/b
jmaO1jsPpOH7PyyK1GQqdsncsrMLdkjbAuAn1aEm1O4K5iNFY9fU2mPvCSvJ+9L1yiPvP0vTmk9e
RDA/K2KP0JRT1d/SVLJb64ep9ltGVmyl+hnGu+sLW4pMp+ZmTme6fhakKu2qWJdhOJsC/M11C4vH
538LmlMFAxltDd/HQm6999pXMVBtI15rJi2hXmDa/G/b5qXypCjNshpAUCtVz02Vv6vq+BGa5UML
Daxo1q+qWfzKXeGAMNMO5avHTF6jYFheKDGeaxZM1ryCGMM/WZtyb1DItp7Cwjh4lvcl7/5a15tX
FyMr/5mZvuiJg3iRr6igvqhjw/EQWfIPVbL2YCFW/HBxNagJ/alUKheTzZLV57IpNIYTeJ+z4Gvu
/Y6DlS7O4vGlxv1HdJYm08z3Qt9Idb+l3+gLj1rGAI4GdCZ8k+O36x64VARl8uJ/hmY3RpQ3NZOa
lP7dodwWVb8xTXdTtc8FApjy8BlC2Lox7Ap6s2FNFnvxfJFiaFNbEK+YhSglZs7d8wy20TW+5GH7
GX2klSO8vDw6KH8KkvQ3lHOP0Co/l5RY1h1P/OJ5fm8LeVFvEI6IbT2odpGoEOzrY5IJty0qZD3g
1esbvJTY8vZgPp2aJfCV2SLdXEwNlPQMp5NFRCTFNv9eC2r6OauN7kWwxOZbOnrdLhyq2g5Cd1xJ
CBYLERyICfeJltdFNTOmCSKHSW44Uq/f+Vl0AOWwrd1mI8nlm2UYh8EffuRe+FPpq1vg2scwbu/M
pGXuvL1LGvP39e1Y9Gtmnf8UVycE2vn36DpvbNrM1XnOJrEjVbr5LIbV8FL5lnrw5PwfUA5/9E+Z
xyLqXGDsmCRPYxCBuiNDFgXrWw4ESG3sMG1fxnYUd4Oc7T2pufH7f8A5IU4C4AgYJcTp8wFUzzID
sRwpadXp11r9QUtaBzqgWzeDthKOlgYvMAUtNg+naXB+9pAR3Xgc40bSHSPOk9xOhMDcSkMJajOo
8m+jX3wi+ke2XIjVrvPF+A5Gxvih06r82HRte1uH/nBTBEq+GYRB3xWxfrz+1ZcC5skPnOc9uh8K
utzwFQYlvKszsrS0snP970dL+cDShDLQeafO33NxpYqurxCWIeT5WqnunatnHy6UNdcXM4Xe+bOR
cALOwIIg9EIaIqYJpgs6d5kFAURS5YwLDE+l7v6Q0u5DKfM1dNlSmDy1J58fGaO2tFroJXL6Udwi
R//kFmuF38XvAyaW6wbYMu28cxPtoASDlnIq88i09eybLhUbWT1c37elow9HB+4JjyU6k7NIqEaw
qXpB9X+knVdv5MgSpX8RAXrzSrKMXHeVWmr3QrQbeu/56/djL/aOikUUoVkMLnCBBhSVzMzIMCfO
IVco7nJEeYasOpaRAF/tFhBkdTlMvbAexn+v6AfSqenHVOvp0SvDr2KkEjgZn6gGbyxow8ySnh2O
vGgoK8xI6ngq1fBIfrtT9K0nenX/GZ352y2aBRguNyfM4qEKmWU/Sd7wx0/yRzlRNzqRq0d6ZjaZ
SdSupyF9cgSfZIgQ3kqdeFJsWIWLACCL6d+rDOTcPggr340HUaFWhUAiPan517yJ0mDXkaRiDuPT
5FOS9bbckdFtIRS3jCziGtGP2y6JqK7LQXpQp8PY0ba2NuL3la0BFkw+SnmRYH3peFM9M+W6AAVj
id0rHHcoEARbDIgbNpa+0/MZ66wmACdD5n3ym/HRjKfX2xuyEqMwU24QPBMpASNdeJgSfeZCSjP9
1BX5HrW+h67un4csdTsFNLw5/QC0/Y3JqI13a+XU4Qlm9I6O375CgYQSU+01YsWntBfvSPpUm5m1
J2ls90rQHJWp2IBYr72Ts+uBS2+WlqTbdHnwyiAWW8HM9ZOXys+q/AUwhv+oJ5NbGnrw7Il+cN8k
Abg+q2WCO5VOaRrvPeRJd4GaiD+GLO/3QKW3gA9rR5U+KbeBS44I8OKCy1VbFjJ9mpOsPwjetwHJ
cSXYGjZY/dgoXGoorMxY+UWMEEQK3EENLAgSOKIZd3aYxOR1yozP7MK91igbV2PtTIEPpuA+FxIZ
prr81mOpCREBlnaqk7SxifPccKq/AbDcZX91NIU/khlrTB5sRQErzwzh7r+GF1/T6i3SXHmkBg9j
UR+3TqfBJyf/6k3PvX1t1m4m2B5uPkeJcbTFEvVabrqx7ZWTalSmU9PAPGiQUW0IN62th6TWoOVM
i/TqQ0pm20tJl8unQvPsQTHuzFSGuFOoXbzblrOZveIitqGKAzJ3luGaX5zLXYto9A6gkuVTPSo+
aAQo1hXjS9nm32BBVexER2CsImG4/SHXzspMh06lGSz0NUdRrPqDGg8KHfXioRT7nVkAU1CiH7BD
9g7K2F8VS1DsNoEX+LbltS2kjTcD3wwK5UuPAMgtZhzAV05i274EqfUQT+mG11m73STYSBzP5KTI
vF9+0ixEXiEwA+WU1UeIn2xPcNvg2+1lrG3bzDBMeXTWWVi+Qwx0UJy1cpXyip+HttSnv1I0nG05
07N/ZEi9jgnjn66XQx1z2/Lq6nBbnBeQ7FdveZbXmlKIgkIqN3TfC7MaPptovrqF3G9xRK6a+tsk
okvA1PzCgyWTPsqGUKonL86fQjM9xlJw7+XRRuVl3Qz7BEAHPaPlFZAio84HvaL5UT2V433r/TCl
1//w0WCAJNoGaQFM4PJImEIW1nlkKacurz5ran+0Qu932Zr/f2b+NirexFkTRVmvr3TllCJZ6+Yy
ikwjGtykhsGWXPPa60KX7P+t6G8J8o2pWorbUBx94A6hXso26YRwTI1c3Y11GztiSh+iV4at5H5t
qwBoQblCAYv4Y/73N1aLdgzVIRVp+E/J194rPyhJutPg4Xr/dr01s8iOdMlPAy1X1NMopOVLHKqh
q6Wp8K2fpHbL1JwELR0wmFjyV1wFAqqLJGmQxFRRAl87UdVQ7S5Uu30dhbVTGlrS2qEf5Y/pNI77
PCtz16w93SkKYXBq2B2JakYQAnETHxuIJXeDL2mt3YticqjbIXfkXKzvTfjR7Ehvensy2vBez8tz
BIyaIkwVw/SjeUcfdNBeZPrTHfPWTuOCd0CXcFuV/ksPzd6ng9CIz7x+aCr1fev0AZr3QirLdpiL
3zVBFL4S8Mk7IRjrx3oc6FFS5waLroKzpRYm2bEmKp80z5fsKAxCV8265q7S8nAvdt5Wtr72fHKX
qYvQvNauOtd5GQ612oA5sETLVRQmeZDUEUag9/GW0u/aJSBRp0n1V8tx6YWTyJqixMBz5F3zCP7o
VOSeD1WX9jHrTNRttK1hvrXXiwSXAipQfBTMF+e/VRu/bgVVOZFr/TCMcU/28f7KzUyh9T8Ti7Nv
hb7XdYnC6yVJ7ihpz9YgHSukRm9fsbUHbJ7pJ1uH1hVc1uVNnvJ4ELLWUE6QZnxupOJ+qqaDnqog
DQKkG5mhs5N4C3Ow8vlgAqadiGUij2UtElJPZJP1QjmNuun0ZmhXXrgRX6ycPoILUYOWB7FinMjl
uvLBa4V8MJWTblq/fLkRP7VKWuzSQlB3ai/pG7Hi6ooo9NKbIIa74iPrm7ob2g5gl6FEO0/W3LLb
iGZWF/TGwvwL3rjcHo0/q0+w0Abec6ZZx1YIHqoWaaU2e7fCCi8jMRMASNBWnIpFtzTWR0J4mdhi
jLwfvk7fd+iLL+bABb59+uZ7snC69K85e5Alo8ezxDtAT9VXiecpp74p/gieFNjmpAR2Klf/yRJ7
zWXlzjIrevn5YI9tVUR01ZNaN5/VKN6ZaUbP3NxIvv5KSixXNJP/0FiBkvkKS6/KU9WEei+fmgHp
u1FMxwem1LSdadbtKWw0zc3yVrStelKelbBuXzRxGG2F1xrpqiqCFFs3ShLhRjAf0Z4Jj1E407SE
XreXtWb4mpiD7gxRbT4qRUXfwBRgPlfk2JF8r/jE94wf0gmPoYa15oxKGRybzmPWAhXRdC97avbg
xZRQbaNgRscIVP2Itkn1kZGq5MHyvcAd4+PUtHcVkEnTd83EBdt78IfEHaA9E5zB99xMNx8iv1Sf
eDXIZNOickXmV54DiO2cXBCrB8nstDODCv4/PJTmTrOiel9F/bSvRjPcZ11eg3wUe6foeR5bvQwd
QELGP2NuhMgFRrItF63gqmo97BTPTPbUkMLnIVSUe8uTK7fpxC35qbXrRYVvnpeH6A1w7+X5SH1V
CQsyzhNUu3YlPZvmU5p9j+OX2wd+y8wiAPXGchqUETOdVNma/KwYHwZcrOQHGzdr5Um0QGLOdAvA
4Uh/LtfD5GpmBGEhnyKI5MYyPeStdCxMJnTyqbQLTzvcXtiaA0RfEVZ1dAelq/YS6sdhqWWKzHB5
4w5a+KGOoo1a6VpHbdY5hQwfKVxe+sWry0hd3bRlLZ3GUNdevMHyd0aei6/JUPVuXujxZ4QRdVcs
1OKlE0b/Livk0Ynk1nPTlBCoCsLqNStF64k5qPD19gdY++BMF1mU1wmyeHkuP3g1dYrfR5N0CpT4
EFqp6Ypy+yR71WBHRfrQVJslg7VPDuUcHFdg6eZ58EuLZgqkT6jIb/WMPrHxM4hl5/1rYtgQ5Uqd
YP9qyD01rEYN0VQ+CcMpyr9LvukUdEsn9b7tt2hj19BbKPX8a2wRiVR9Nox0bGWEFFArE0ZI+YVS
9liZJgOJH8W91mTZMY/GgqoWQC5JQf/u9oLXPil9rHnOUAJ1uXyPOl0tUl/OFXAu5T+t0n1s8y1G
i7VzAv4I1msmRVFCWOzaVKbSgLS7TJ7hHUfTLUTjmGevY3UWxC1Uxvo3pR9HNk11E66TyyOSdyPU
Q0mqnAq52REkvzB5tGdE9UDP8Ci13ccIJmNVT32HJvWGq1ub0sUs/XdYOUnptcWGDk0d62FOBKuU
cYVYi/rQBOZB5pGPIKae6lizpbgAdGoK3+RB0+3A8g8kWoOdzoMIt3d2/VMAZaPzwWD3lRylHLRt
MPG0nvT4vqLb7Wm4Qf8nAFTXg5FOlmI3KJ5C8edtu2sOX6WEzLQyVAOQVFzugJTHlioAYzrpUavb
fZiqh2aUYBYSBcEuzWaLdGM+Psv4g5wBykuVghTX6dJemRpTlU2yTNFLcwPUSVJfdLp4d3tVa1YA
rMNnRsf3eoBv9ItUHrxUOzXBT3SoHIjBXGnaeFLmJ2q5FPRf50sig+lefjqjqPwAhKN2CqLXoNgF
9Q7W1TjqnXCAv7hoXLPdqsKu7RbdQ5FhBlz41avJCxYOg9WxLpHsOyypmQfKceqjb4KabDxna77m
ja1lExNMQjSSqWunWJTgnQp3oNQ3dmm+YcsvCFfIXGeF9YQs7/Iw1INRJqk5URzqM/1jkxkMwwLJ
1WxZmNoCQaP2l98V2XHyxMlOR913wj66j7WnXlFhWejRrnD0MtU+oPjLYKbceapDHlKVdj5K0UlD
yeJjTR1yx2gj9ZBwBNfTKVVjexKRNk+u/msUjeBuCjpO4jjG4X4cdP1rITIz7qfW6GjqmO86pZSf
iy7qbF8uqt42cu+DhXco2sLx/YPQHBJDbP8EKCGc5Sn8LWuV/znIpGyndQN8/gVyr2YyJg8EDbHd
TzSL5GHqbIu36yh6UbJxp9dOPyP+oPIJRiicL+5YGrVWX8oDZanJ1+xEHhIARKMrKsHGDVg7jjxC
OiVsmkdUOC73TygI1jQq9CeLmbNnJUGHouu96Mfk+/5LWU3/YdiArgpPBf8xjbZMmhny1kZJRXoF
MhB0uhuz2vV9lW/kSGurgh1zbncwnnRVciCGgsAfiMdJ8Jk3FtTgiQGAg+i3j1Tr3dtXYNUWFUpC
e54i/O/lF1SGEV4eapgnoTMrh2JEeh9KXnWYko5KnAz16PvLNhRTFMjCJZZwVQiIOqkfMnXQQPWZ
blULwBL0uwhq5dvrWjuCc/GEZaG/cJVmjgI8hlVB2aaKo+9CGH0tFcBVQ6NsnMDZQ1x6EInmAqgx
ou1ZgmDx/SRhaPokYeohUXzjzmppBgW0iccJiHfSmMNDOPStWxW9tru9wBX8IJZpb1DB4QdcuWJN
T0qA9pFGYbs75KLq9KVge5XBq1k3jynyQ9xA0Yblw3KkLvspTO+nMcQyJ5HyBPPUVwA+sPdCG/W6
ehKr4k7hFbeRCNxXWfrJK5uN5V7v59x/Y1CKVhJYoCVjLVPPgZoG9JEGpXdmafrIl/bWtKXJff2k
XpixFoWdMBUZkpoKFXBr0hiHUvNS+Hml7PMQZPLJD+WYmnPShHdTXoz/GNkQvG5s6+pCidiJiBh5
u46w06j8v1N1nvzSNp+ZngJ+yJSRrfupk6IegjqzHVKgiHjkO2nf6oH9Idpiml451gCiGZ7QTICh
2nJ6Ii81CLwMWLRCXrhE+Tkdhe+waqIIBmdMt5WLr6yZcU/gKhwiKLSWblWoMi2RYwbn/dJzC++Q
mcW+94QNlzBHkouryqOEeOCcgzNjuriqZpMx+Gq26dkMuzuGoh1VOoXJmSjOEaf9xjbOf+yWsUVs
L/W9KkhNk57b/Bdf2q6BNijlUzj69zoNQj+hiteNxVypsuvO2ppnXPMOYMz4mNAbUUde6iYNapTm
RYNIk1juNe9VNh+1Erj2cSYBaoK7Qt1p4ZO6JQOw+onnIrlMgY/3f97oNzVYJK+UVkZh5xwJT50+
OV72gtzAUYToZ/A3MDorh4brAVILonz1GuFUVZS1w8FkA8FOSw0yKg1v5bfb+7hmhLLrHB1C1Eer
/HJBRahVY8RgzxnIlhv1ryajdoSHt42sfbW3RuY3+s1XK810iL1RTeA1a508/l0PFoHerzA66ObG
elbPxVtb8295Y0scLaTwQmyZU0lDTdwJ1EIZb7dHGMeDdtw3ZvtD9kvXt8aTkNAI+/9b6yLiNsD3
WmqkJ+exDp0Y4Y6qeSyqg18e1WjjDl6HNhDlq6ppoLLDNVg+GUkIukHulQR+HUq1yofKcHppr+kb
Zq7TlAszyycjTaRc4tnniASybUWl3cgbidDqIUSKD/EEmv9XKWsoC0EalDLfbPjeKLBImT9lcaM/
s2KDqU2GHed+5Gzm8lwodZkzcJgk5y4rHESknGx6sYJ3AxhmmdN/jSxuE7hYUQTykZzz/EMc/h7k
+3yrC7R2wLFBSQWCQITTluD2KoFROS4LtoM0S2u/5t594z9kZECt/lM3vjXiURBdMdjdPtcrDybP
JYEYfRrC6CVxQWMWYe2NEIuT48jjnaHe1f2PyircEBxxPW0kWCthCtbmgH3W9kHx63K3qNjWaWLw
IeHZP0rZdzX6bDGdXHS/texLEt1n3n85Hm8MLnZuGM2OZnyUnCEF3xXFj7q+y1CevP0N184gVVSN
jvEcCOgLPxhbxdz27OKzNnzpgm9C/sdsNpqEWyYW7kevGQqFgzE+T/XOtyQY1O+a8D+EMzNVCQnc
TCVGi/VydxR9lFKyn/KcmfVeGkW3MB9Kudn4WivuDdcGSRn0V/P0zuIMdIJXAFauK6R2O1dRj3GT
MFXxG2ma27uyaseCDZtaJZPQyypTIPTlkGeUX1WrspvRss2wdTN/tGvh621LK5vDPBIODkQhI5tL
sK+iNWnktWJ1LrPYLaIfISXPJpM3vttKoRPhtTdmFh+uHDLZDJqeBUmFG0QRxbkc1GLn+MouHtsj
tLV2Xyr2+H5tlUvDi0s0VgLKJ3Dbn5Mpdnr9Q6rKdibf/YePqKKOBAHkHIXNruPNA2+Umq/nE9tV
dcN9F/aHaXj1qg1HvvLmoX7JoDCVQCjll2eCfFuxBoOz18fjnaUlLo3UjfBuy8TipuJNlTa0MIEi
8i9QmL9lKmTv/lRUWOYKrQwE52oCbwrlNjWLoDyPUXKs6vSDPJZ71dwKiv8mS4tc4MLOYt+TRKYm
yAuOync83tOS/F11hgEJTKo8xkYo3U0QwztKExq7Ues9O/YM86lRjT9KJ2rnEl3HI3zl3evkx7kd
CRncMaUa7Xrd+CMUUcuY4Ki5lVjMbH5pclep/p+oJbeYVOFFL0vVqRW0SurB/Bx2Hd7IUD9NYqQc
hNKwjrCdei9TLspPph8kn1UpCx29tpBA0EYq/6OManxbZo5Rep4tVWLoRFJrOZk15cdAz6p9GaAP
XPumehzTcqJ3rQ0ONVT/KANgcdtMy5mGDoOXPIrruylFTC/oJfWzpSJFDmrNeElaoz4gedR+6cqs
dTxdb3d+UFn8qyV+DBiLfDClgtFPU/K/WKKv0/eGbddW6T/RSJz/rx+pyS4Pd0F+D7NFfM80gQYa
2EK6JVez+zgpwYtBB2APRiTa2iALhzDWRccYq9AdMxnYeVICP2zVLXm3ldj+Yu9nn/fmOup+Fk1W
xt6X0Z/M36EnZIuMMBX9XWBtvTsrMQi50F8KG27mVUXIN2pJLCOvOMu17OjjuRS+KFNkg5G6i6xH
aQuOunJDKeDRoIOsaQWRXVgqihCqmp+jynAjKfwQNVv4xnUTlEKB2BggoRdfL50SeE6MuDj35dTt
QzUS9k0Wme5tP7DywkEUDjsObKZUl5aFgSCUhFZsGTn060ZzQyNHYbRBlyP3hEdSiA1raycCPhHw
L6Dx4GZfrEnlxoZI3mAN9atJPsaQfzbi2UsjB8HGDRe3bgx8N0UcBtuWgwBqmCl1UiXFOSvvkuRV
IwrxLZrHZWXX5uY4/xzYLB0dtcD/WZu3881hF8zBRwMHaz2AlcCbbF9wG/ObWZ59/VOZfvOhiO22
WBfXTj2NPJAp4PNho1uUdaSgBxrUW/lZzeB56O6qNrU9VXCa4RgOh1SvnNunZSVKoTZnId3CR53J
2C8XOXqyMUmjl53ryd8J4+OAMIK81QTfMLIEmDV+1bTCgJGgFh9UP7rrBemp9Kb3owABY/y7mCUB
g1Q2Qw6pen428m9d/LGeBrskO9oiJlTnmGp5MshYiO2pk8/chIuPFvi+wPOSn1N1Mo6eitZlSW/B
yUqkFjRlEA6TFgquDPctXbQytKFkSO0h1KX7Rq+ac9Sk4VFp2vAxhSDOaQNxehggl91NUHw8N6kS
OUOhqE44ilTbEQh1Zb9JnBxdldeh0axDFvaTLZclT0BZ/Cia8E/XZtGhH6x2J4hm6vql6TuVpZWu
qMGqVIyUdil+mrCtypkjkYvZktyfVa8Z7SxDHLtOuy1+zxXepxlMCF8kAH+qFkt/V8R+6kuJkZ1B
+oEtS8PgUIwh5N2hDi548Mb+gxTn5q5sxW9RF6fwoutnMYgSd5YUtqUsE+7A/wRumpmfRFWNXaX1
I1dg7vSh89tXI8m3CjorHB6Xv3mRtUlyWmtSqmVnUEWHrBW+WE3w4JXSF0sI95XSOVk12pY6HMHj
PEYecLZpK+Zdeybefrbl6bK8uEajJDuL0zdBuFeQTH//nScpgf6RfOsaBKxbZtoUhEbnvMxcbXoq
0udWe/8cHH/6jZHFh8zb0TRBo2TntP8etXdwfe3a8lEN8j0opo0FrWBPLo0tPplppaJsweR4Vsfv
tfAA248TC5+zYY6TXnPro6jl+1r9p4PkmCGnyN/f/qCrOwb2mzcXkkcmrC79wTTlptqaOv7NeI27
b5axkaCsvXt0LujUMtlMH3rxKFhB4kORwt8vzI/d9ODBbRfln1HmGLp041OuvT8g9KGfJnKH3Grx
JdVWVjI15v0x5rJt7ruD+OL39/X4K2+OqfZ948OtNBaYpIJGEhZUZhKXnrScwhiULhuXeE1n630h
d06EYtuR34ZaxgBQIdCYbJmyLNgPilm7hIo9UveDzqSEkBwtwZRsaA/Cvdmnwb2OBOQ+1szEAf+e
OEJQqIHdimXxUhda/0nSeeWiyDI+1GglPIt1+cIYSwwZT/NTG5P2JU1C4yXTEZEhrR7uBik0nFCr
sxLWYDN3W9/qf1Vh1DiZWHqHUfeQVW+63K6KKXtJ5b5+P0SFGIC5Z5RSCEupkl0eLXrdeiMLbXnG
lMOU8Ji91tarp+Yb+359hDm7QIgYamMvYDm8tJOHvF+5noRnNfnHT1Pb8t+dyV8aWJzhwRj1yvKz
8DyGX/Tin66qHHELwLgyeDwbgS6CqWNgWEsExRiNQSGUQkAA0JGZ0JCKj6X+FGV3rfeakpY2KNla
39vgT6v/Fqw/WXgM2n1c1RsOYY6aLgOEGXOOfA6X1SSCXNyi3kyyqYFY6NwH2b5sRDtGg8LUfrTq
rjXOunhK8ufbN2l2p1cW6TrScYRolqrt5f61OWDvulewKN6bE30Xu+vhmvr6bit0G1WR/5hOYhDy
0oqoemJM3kGM2CtAxx+s6JPRH9O23Aj0r70Qiqpv7CxCb0kRzC6b9eMS4TvlGUewzrKVu7oVEvB8
l/MN8p5r/3ppbpHEyKY/yJaPOVH5mkYnLziM6Td4ZiNl3Lhm15HwPL9Mvq6De7nGTUtNFQpZNoBp
9vV9G2vPEOkehXyL6/F6QZihM8zENKhw3PjlPhWRJk5T3EiIdmRHL20OQlX8lmCT7qHyK+t247iv
rgpmSfrrgJOvEtupGMZ0RDnqlArdvRZ6tpmJtij+un34rg8F+TeMM8xn46CuLremlJB3BFyeKhge
orJ/ro0q4WWYfvWe9pBN0ycz2Hp5r68VNmGwnvdqBrovDnwQdBaDDIl4EtMisKc4Raja+K2U/bFS
4q305doHY2wmd6QKAV3H8nahEzX6Y9WKp2z47KXfUtBmt7/g2j69NbC4VnkomcUUYsAcD/2sji7A
Nr4lE7huhOjSUKEDo1t/efZkM0onvbHE06hmbjk1ziQ8q7X7H1ZCvwC5DCq3V7gSzZBLBf5f8RSE
oW7DIKgfQA0wfAuTxsbhXt2VOfoCm4r+zXJUhJ6F7E+lybETi09BlH/SpGTrlf+rq3bpvtl6QH9U
hUB1XLU/FLHvYwhEWY8e+ZC04OQC8bEs61cBngxDmlTHr+o/DHMUdhCEx07Pj3RM7Jp+nF4Wu9tf
d23JM2YapACunk283EJxHI2u9TTpFClBejQHLXXLwtjiW1rJtWZ6eFwhpQ46MsvaQyBokR8ooXgK
0UqXPmV6fAiA/8of5DB/nAEQWuO5XTI4+fSx6zfa0GsuEkgSwsawscArs3CRFJ/zIpGm6RQPSN7Y
dKsrRxPi9vOAe953spjdacrYbbw0a/4E0lppnhcToalblFsyqs11K3ED+wyGB8YNpietJubNG629
J8RvN6i61uzB9yCSNcy4wWU5KRxhaqz8WjzVkn5IG/NYZ3eJvo+84/tPzFs7i0s/Mvmm5WM5r8v7
OsXVEfbmz7dNrG0YYFWutjqzICxjuzL29MmSxgmoZX7QguhJEz1YmbvhKZG1B6av4423evXbvTE4
//ub+l8SSFFgihjM6q9adw89vFuML536/kYxjopSHy3WGYS7HGcOizD0tWk+E33hMBxZMAUexT9v
f70Vr/zWyJLdCJRfZUQBRvJeGpgTV3dFarTMpG3BKNcNzRqSBkAmQHCXXy3SBy9O50fMao618Ntr
Hqr+5fZaVjaG8AmqFsIo2JCXhzqXENsRBHliSOmpqr9CBxMHGmjC59tmVlYCQHMu8QHnm73h5Upq
NCzGWlenk4IEYpj2T83g7coq3oip18ygrsYzNg9mQ+9xaUYXrNgPzIicoAj2QtWdUkhqgehv3NBV
MzgdHRotvttyQnDsDQrabc9H6+TDKHT7uGi+QsO+Aa1Yc+q6ypAvyAdYUqiIXC4Hhp640jOfW2NZ
nu3JwugoSXhHhr2Pa6Wx4UA8Zr50pxfTY1blvyrZqu028j/d3rwVb8HPYPf4osx4Lh3toAcj5ZRo
OiXwkfVJ8EHQ0s9tpH9RvIAcbNzYxBWgDsP7EJHzjMOSccWx1QFO9gCZTyetj+T9VEjR77ayumNI
188NyqHbjdaUOOi2Jl+rlrHF3FN7mjIGw1i3V752O4j86ZfjUOB7XWyADwmxKMy/ZGZhrSDCGT2L
6YvYMaLTbUsr2AMWrczjbUBD5tGgy70eNdrAdaJNJ1nP26fAj7/EwoD6yBS3wSHRwUWhWKvfi5Va
Ow2TwW4rGFsaTyuxCq0LgjOwkzAML2f40HcvjLSVptNQBzvFLM6NsqXqtPpF35iYf8KbhyDroyyr
FaS1CS5tfXhSLcGt/Bia6q1CpslfWoSBM/adgSRgMDPR0KUlKyLq6uRwPElJQQnse5iIu1L6lPo+
k9jPUne+vYEr5thANo4haJHnYf73twtTaubAs4aYq6wPlVwxKNy5lvkiax2sJqXTyb572+LKbhFK
gwSXZq4LgqpLi3FXoO+gwU2ZTb9jygahslV3XrUwszgSvZIpLoFEUga1opnlxmlKvtXCH6t4f0Q1
y3/87+8vDkNRtpIeWBk8zmbn9OKuhgsGUd1ifDdihIR61tsEDiXNCJjLL1V6rZypJlShYmN+CVL5
aHjtj9ubsfIkXJhYnLZolEWEHQX48CzjW9nFez/rRvoyw/HddnBGUHPwP1qMy5qyzgh2Vncax6yg
uhuVTlA9Kt3Le41AAAyaVKcXjftdur1JR/YI3nrpVAP3pES1y+X44Af6xrZcvyuYgX4JQVagauAV
L7fFpBicVxJjy+OAeJSw141zKj028UEWX28v6NrrXFpaHLSg0cU4r7AkDJ+s8j6VmZ8Nz3ny/lrb
pZ2FEy/0SEjzxJJPkt47qvKxLRO7aJhMydC1QLxj9/5lEe7M7g0E3hWsw7QA9CRwZZ8Mw0ciJECu
6qkzJFueNsK3a0dAt+RfQ0vcYj4WiSnOhjxT3g3t94oy7O2lrJ0FyinzmO/MdbkMdXoAQ0xTMdNS
IBY1qXFky1H/s2jifdjFP+Wp/3rb3sqKZtzDX5iKwkjN4mUXSjiCWmkYTkZv/E709K41tkgXrl3C
TLhA5E76z8u+NOGpYy21Sk4Jyv9pBhnVVreLD7eXsRI2QJZCug/jzBz2Ll1bkihe0nYkVkXxNGrj
PqaLImY66th3fvvk5/dJl94V+bsd90zRAmcfkzlwgJqLc0431AwGmayhji0nmLpffanuxEz9ztji
RmC09hVhAmTkiDLYNXMFIjuphEYKsbZ1zLo/vfRBCD7f/ogrZ4Ed+tfE7D3ePN0RdGEUK0rC7EZw
4358qut4o2OzaoJSFPVP+glXxOqlkEplLISEtFGHom/efJDFfsPG/N5fBjxsCmxAyC+QLnDoLpcB
2E6ZhpplCL0FbXDyMS1NR0+77wmzUxDZdHZYlxuOYf6bC5tUxGfeQRolMpq0lzYLWsVypQnNCb10
xDnRAomk3M6a8UMZyR9Mv9TtWFJtSD022rgrH5TBG0JlMkomia+anUNQ5UGbtbg+MIaB58CLcPtU
rKQh0IkqtFSZFCEoX0bDuShQ1BKC9qSAyWvzvVjrT6JwrBrmtKaj1AQuRP0H35z21rDVy137rDhC
nYIhud8S7zwqYDwtI2lPkw5+ZcZ2JuX7cxu2jQVCygezwxW1OdrVqILH5Mhlau4bTqXU6neKb7pT
snFIVnw7DS6yKEh8aegv80cfmGqfpll36uvnWTciLn74AtG/5+/D4tvtXVtxF9BlUImknj3DxRd+
XVVTXc0aNk0OjKM+NLmTRvlv+EE2HO+aHYboAORw4WbFzMuD38dh2mV13Z7aMTkNfnj2yurZMLd6
XGv3C7Z+WYNYUSL1Xi4nDxOpD732JGanPPpH7b74yp3UPhaaY0bfjWx/++vN13V5ndkjKihE/CAe
lxGZoFQZUOQW6eXIzgIIdH+lEyWFrXhsBWQyk2f/a2i+3m9crtXPtIf1bCj9oCB4q2bD4zR5R0Uv
XkultUW/+ajG+T4Fu+Ooye8IbC+b4Nxe7kqBhZ8BC9AspDfjAuaT++Zn1GJhTo2IF8lkZiCb5qkP
M/J70ak0nXZO4zZp+kUU48e6y5CTE+tjaCovt3/E6jfnEpLJgTK9inyKXrKqvI04sa1qp8nR7M6G
wXDSFpb179G/2lzoiLgd0OZfxSMdZHSD4HE1tN5g6DJ7yMfhpUCgs45hjhBH3U0j1Q2zL2bj/xwg
Vcu11CCWzJxKNH8xUeDK+fChNf0PhhQfCiX5aKTSrha34BNrV2vmBJ5bd4w6L9+xNvMpxoR8kEQ/
5uVjDILCjLcKxSvvB7QGlJc0jjqP8vwj3uz8BAGop2XxeMrj0CkJ2Gkh3N7Xlas7q8/zgDCwMpOY
X1pgXtwvxLIfmJVUHANI7Viem/GXor0E4k9vfDDLT7cNri7pjcHFW+wXuYVcBSFtKTwKtWybW9pH
K36cKIlhV7BoBH5LCmBfbszcKMXupFTRV2Gy9s3UQDoH5j/Oa4aWtWAj2V25Gm8N/g1+32ySqoZx
E1ZSh0YMA+bDHvgnVCmfxPfPfs3h3/8W9jcSeGNnyGMmVhLsxKb1JI7mfRXArG1V+9sbtLUc+fJE
VFIvZ1k/dUgYx3Yrf9Crl6z7Nhi722ZW7g9dXB38ylzQByB/aSaHcwfgbjucVGTSa3mwEype9cY7
u3bYKH9rs/CKpkM3cWlEV8f/Q9qV7baNLNEvIsB9eeUiWZZsK1Ycx/PSyDZcm1uTTbK//h763juR
WoQIZ16CAAZY6q26uqrOOf/bbCU6j1n+XFUfTw4ApImaKRiFF1rvS7ezFDephqNtgY7GTIPYnvzc
eVYFJD76ldEsTRlIxRCfoHcOJCTzWT7bAAOYF00bfBzHXrzVObggDyB6uL0qS+7gzIQMBkZJFOBt
lw9HwdItGhvHDj0XQVvti/pg2ylwZSvbYGm3nRuUQoe2NDWWCxi0+Tda7If0UDVvhbYShy/PHOoC
IMxCYk1WQoVunVkKlNyPCsADU4kiYjKjWtcgjYuzhxIv3hjoDb1CK9A6haBI3A7HplWHfc558+CB
XiUApWW5d0YQNdBe5XcOm7y7JJ+sFUe0NErECRAFh1YfGiznuT7bH6xCXxBKMOpRq94myOdq3slD
CfP2Dll6y890BeAumLt/rhh3XDJMpBa9hnfoXWw1PuhWy/4wFT8mCOlV9jfTLX0nXUvyLjwbccaQ
lkRsvsAo3Jjm2LsGGo567Q1MP1EN1dVa33tlSFotmBsybw9zaS4Bu1fBYYR/r15ulZFMdqEL9dih
ATSAIykeR9vkT6JWlJUZfX8nSSHP3AkCiAvas9E8OP+W83VTUGVSR6RgXD5tGHtK1U946m8qcCdb
4ELVRAAIjG8MzG8BuVHUjaPe2wpYy6ISLD2m9r0eoLn9Q+1R5s93TbMmMakt7WsgjDAfs0Do1RvT
rb2pbA30FAhzSzonqIj2ZIAQDPEwuuMPZrq1WYiqKhp0v1nmLm8+5aQIzBEe3fgEFTS7ScK6WGN0
X5Cu9cCBh+OMF/AC5S9zSpK7harO4blJD17q+kDHq8oA0cHvSpl9AhCvAXyPOocR1CXVd5FQVHO4
X4t2SwzvvgdHmtLGkZs9DX32yWVaELNhxfcsLy+mb04gAzQlP/ZYXhJealjeBih3N/En8ah2z6Jp
Nhqi1trF449E3vg3tTZmeaDGfV0ekxEkyUUJ1sI2ags7sJwRDeDEFwpGlX368F5H+Qnx35ySQQFl
vkXP9h9p3QFcfy6qXQx6gVOlx4e4NJrILqe1XPDCMcZDBj0GyAwgZSE/ZbKYK1bLsGS1wupDzui0
GTM+3VsTZwGIi9hnN+/r51bxlN3tQS5afu9wx3Mbqdt5j58N0tJzS8tQEjsOrh72tgqthkc2PZZt
vBnQbiralVN9dbHN4CpQPmFnAiuPzX9pbxKKOai5hpxTZQFu2ueJj8JbH1iCpHdouF9D6V45LMme
7PzBnsUGb+iOw0ziDNifX6rJQ4GH8crAruLr2dCcTcNDEMdP7k8vXB19psPYH7WG2wGzY3ePxLXh
u0r6onPA99FKvFaDWRicgacnxIDwEMKcSovHbKMAWYBoj45IoO3dFM9lLbTA8Ij29fY2WVi2maUL
cisISyG5LIWlLrVRfUtLWCL2t5LZTwDx7shQRLzo18hoF0Zloj0DBTJczKjHSqMqU6E5cWM1R2p+
qnqgq3eq8/n2cFZMyG8TdDQ5IFKCCU25Z3HsN9rjsNZxtmgDBJ7gC0XOGNfY5U6nSJ0maUPqI0vB
P8ktynE7F8UjJcL5+N5DbhqdbUCeYtbk1aGkxmPVztqjx6lF/arTRtDkNzqA3YgZqy4p7uxepCt1
hOsEzLtbnPEYSB97V1KnoFbvUyOuW7SW3HfTsSb72nlytBdWPZnIrXVf8/SJNDu6xnZkYuYuAoPZ
ro6wAC1i2I3yG0n0xTApetUegRTMd5niiACUGspKqHMd0VkaABTvGrY4YVcIoMah4zjYojrGffe5
0PRXrmsB2K5DUuQhqisgzu3rUGusKfASdeXFcb179HeuZOR40R2Ag3e5ezTCnXxUBwqFKh7maoyu
V9Xv+pWNcz2TF1bkc2AatAIPARSovFJ9GfCqJWINKT//0MvFujQhHYPEsgH7GDR6tCl47p978Ouj
P3lr9g99/FedHJ0PF4SwVGhKQHiKtyAI4aQ0aJtVpm0oOT2OWtjqji+StffMtau/tDDP6tmdSXXO
URqk9AiZ581YYFPQ5K7OnK1mk8M00efbzmphkUCROOMYUGVHzCv53iTtbYheTfTYVWAwMfIg19ZS
qfOcSIuE1mPEOhAAAvhJvrxUUrlDNo4YUU72o5d+jQU9EKsPc6rulQ6oa7vYmlp/n2hKpIkxGBso
YtndSsR1FYxg6c5/hjSxhlMyr8pVehQWz4M0HZ/iaopY1W0dAF/Q2fArbcXb7dm9hkq9G7VwvTlg
eLrqDK4Sk7kK4xS0vpC89Iq7hKUHgP42rZ7tQfgZWRxMrcnka6B9MpgI8jFDJjkDhYUaqG0eNehn
W/E9C6dfAy0TaJ5motOr09/3HrOFrkKvemp9szkCVBdCaXnFysLRhJWZ/wcsZKAVlDZW51TKMDlO
cSzTw+QCTfmUZM9JCUbjNve74bn9sDT5PNUIjsAhOPepyQURNNkogvKMHtvyyeEMlKobcJX4afLQ
zlyKtYpnR353e30XpxLnRgXEF/15crunolSCZx3cgdHc9UU0aWD6JCtvmRUbcodFXBU97WyMK8Fb
34Ug65T+lYo1HpAFKyjIznK5aLWYX3eXbscVSLDY1CmPcfk6Nq85fcn1lw9P1oWJ+SecebZu5rdV
W5hI9APo8u9M65uS9Sve5jqWRFPm2TikkLzieqYBwlQeO+21U+nWoCCvTqYgzleQDe+uXnJrF5Zm
f3M2HDO1DZGXVnm0RR/k+U+noH5tJT5JNtDNjJziu9PgkV6agTs029IufJtuy4EEonoC529Q4M5X
DyoVvq0cGgGqyOoNJIrBwB3f8/K7KYdypN74I/tVlDsdQjNp9xksEhvhRYDV+p7+C7ovfpm/FmwC
kLbE2zFsHC2MwR4GJbKta/1U+Zcc1D959jyp30e8T7pKR03jxUseVG3t5lq4SnAUcAbnMgBqG9L6
pnzUSUHLeq4y2HoVMStbOW7LFma0nY4Y/qqEW1mQULKtvD7q2giJK3TRedHtPbpwSczP8n8sSGNQ
basfTR0WwBK4x7PLj8kW16Nv1xtFGSKv//4H9oAFhooEHiQQurrcRFquFoqq6xW6P2hQxwVo2o+q
vakHEurKPv5wYyhYueH60Q+E7D90c6V4ycLDxOwGUh1HYexN9lbQNXb1xSVC2h+IMZDjo2HrckDd
pHbg86iwCayvZvG9ylfilYXzbQHtNj9GwCN2lW81il5ApVzHAgHzVvXPqf6laJBMWkPor9mRFsYc
ELOkRIMdHKzU6bdNvyfuo8hW3jnzhpK8CMYDwnssB27jd+mrMy+i0dTw4grjAbX5pqYiBJfhjjN3
5TZeMyPt61LU1E1BrnVUyNatIT1Whl0m/sAIxjBHkrgKsQcu137GganM9OqjW7Yh9wDf77ptm6Wb
22dmnnp5ylCRB1BQh74ZqGguzYBUkrhmnjZHYtd+3j+5CWgG79sJ5MxrT/mlXWDBCvCCyJ5dYecc
mxg5sYrmOLkQENbB/FiiiJFxbweyiJX4dOnkAAODQNkCS8NVi/1kZw0347w5ut2LCv9uGX8wb+cG
5h9wttVEAvU5QbIGPfxK6PK9lr2Z0P9pftVrBPdLK2QBpTz3n87gEGkjNIRPNJ6S5hgbSKJ3g3qX
FiQErxmS2agfiOTz7R2xuEwOZE2Q8kP8Imd7FTsp1IqXDWSifpTqD02t8Jr9rsU/bpu5uhwAUJol
FnQNSVS0WUuHqOnQymSBJvYoNPfglJoPwTRGitNA+m1SKPvMcFeiGe09grzY7LCJmAwJCTAGoxog
xWWF20+ixviOegbApNbaWlAxMHdWtkO3DY/tSCnKOEh6Uu7I5IC+aGqrV5cSvh+yATQ+vfDuoSGX
bkwai5AjbAnKHEgRwyuyDfgRO/RwcPzV44E9lk5osuI1jwcoGyW2AvCFyyFrqhgQ4sj0E6+dOGKC
dQADt0MElF5zX9iZCMZO434/TtoWOUN7b/CBhnqa9o9dRp23ArdclEE5dOo6PUiw9+p8w8AcwtzO
b4tTNR60IX9uK2f3mkQisXeu0wTFs7JTiuGTrei7lOtFBBl5EdWCo+tDU2vfQetY0OsWDVK1LnwB
JxLmCX6ql6mgKtOdOuhb9qzW46+Mt71PKGuCrJ5UX9fxrk5oxXzAtYxtBlx9wMXwYihKFyqNgX4X
j9UbxkWPQcV6kHatFVSqxXYmSIvyUtibVBEuAKUMYlM9GQJVi385XTGGzVQWkVJ1pV9TQ0HxMSF+
l5J2o3DQuesj/mD1ShayZKr8yWgNv67BrDbaaPCpVO8XaJtKv6GTuQEgDkJdrpnshgzxRxsTMzRy
Q/eBWoB4bqFN23oo2o1qTomf6KkejFaSBiqH8IfSpBb4AURxV/eC+IaFEWY2gr/cLoqwxE/+ajlW
ct9TDqHQ3us30AFUntBphgcGcQVam9Is8ZXUHrfM69pIHW2+91hS43TZhp9lwrzLppZFSE+iQaYq
svTIGuPHNFrqGyr03a7JoCqUDNDRHPFQXIkEr9vEcC7gKx1k+nHkr9J0vIHMkz7a+dGZmp3b7XWU
FOJDWqUB2EbUqtyw9qvVvgzZoXZOmlesPMqunPXcRGigJwANeFCWkGsqyGiUI2c6PRLn2Bupz4Ef
v+1srnzapYV32q8zbz26VVd0BtIVsX6fgFqzSRI/VY2wgrbWbUtXsYFkSfLWbDL4aKQYS6II4Dns
yLQqvE7W+qoWBwQMGcjCkc29Eo9V8YrNlRgJgQw9DXr1rR2fK/Vnv4YnXVwZVCjhp117bt65vOVM
EjMmQBl/7ONTVj5i7CsL804rI7lktJ0gxpmbzucG+0sLAlg4wqGOckxYe7DGxocU+aeavzHLPliW
5WeV8qm2jb2TPdbOFiyu2450z1OzVVVIoqGsgZjPp3YG50MeaOuFGQOzHV6OZQId6zr1xZSHAwgK
wDbqu+NbT38OmuoP5hgIXG7lfc3jqHcLH/R+cf4YDxau18I3yecYZWjSPOmJ5Ztsm4I3tDatZ21k
K6cPlRKM8XoOcMMjckWPj4xJLCfG+4nn5RHNqfoeeqkEYGpi+naqjptqRPncmT0dSBZfXG94zFJo
pW7bNzOtwsKyd+lQHXr1G+RofNXpf9WAzPrg34IE4X1O081GFOIR0Ji/GLrISArGcnKHZNIQ6moO
LpJRoWHN6BiifRhKI6mDRzcd0AFhZd+gE6D4jlCg/BW36DkBrhmOmFoBE0UauB74A9EbEqfFVzEl
Iiwz/WeMrGpA3BYMF/ETi7t9mlU/AH5WN3SCPo0wcOfF9UlXGwYSQZMHXevhkhn0V7eafpg6Ne+8
3AH2tUgK5BN58cogZ/FgAONxl7XdNj9ms2DyXefFB2Q+Y7MN3VzdeWLP8/gZNL/u1hnAOFG2WhGq
kI6OIEX1tVE14Xf16Pr0h1cluO3ujWLr6LvJ9ALP2GRJEwgQa0/mjz4v6w1E3U1fZcMYQQu1DKyy
9AmJ4ng3lOieUBzIvQwpOKsHgGIbJbD1H5kXZLj00YlR+mI0MijEoJ+8YZV2V2oFWm2dzvi7Vtr2
KRa9GxLFML8qrfKNQscsoE4OzWemor0mFtnWM+jPjDHcVzHRo64Fdf5kihh4LSjcmoS3QclrZUNE
9YP3IzrJ48qLmjRj4DxrIINrN43fmtYA2nM7AUxFTR/owIZoABVv6GmtHhAOGrGuaLOn3mUOGKrN
McwVnhxS3rqh1uVfcYXmvmjYiHxHUaFxnSSBzrN+IwgvvgKrrUVlp9HHimHL9nXzV8En4pdTmYVa
000HY0DDHSXVd4R/WtBPzltZxKB8j9EtYDWeHmUGei+crk82emGdsHC4bFDgu+9MngVOY493aM3/
NIHILCjqAih2s4JMoDVVJ5I78XbMvRd4lRyRGJrPSaZrftyXZugOA7sX6OU+qh1xNwgMzH1pDvGb
MVhO1JUCQQX0yhGoWZ4IVdTFvvVguI0mPm/wPjf3TvOO6ylc3yjVLOrjqbrPWOnsGEVPiM6ZHSiN
a/isAQ66HybzQDLq+mSEjmqiI5RKERD4bMhrv1Kg/wc3zaM0m4k127bhfxMv5Q/UNobU74SjRzlS
CJHGQObvgupP22z4MHDoTgpkLfQxeVKwiFGat0noKgr8WOomQS6qDIUtxdkwxcFZ1SCwUYBtL2CE
JhsTlDJ3BQpEQWdOkO6FHMNXFFIb39MgRdWrHdvqTgENZDa2kZ25FtThpl4P2y4Zgqpqc9A8mapf
2gJV42TsgswqYD0t+l2i6yxQlXREcyAE7Lu4Mnaj15aBwmstmAxKgik2TD/nWRw6MX8px7oOUm58
sUG563eaN92bLjxYO9qveadr27HSwFfnpH87ZszCjg99MFgYjtJPT2VbK4GpxGnktdR8TEAq45tl
PIRxjKa0RnhZhNSJ5oNQx91OleKGvK2ah6IqjF3rQfAOCSicRG2kEZQBtQjvq95PSJHelxX48VoE
vX4bxyKaoEjg9w3Obpk33AenEeSeaPptUCzPz3Onuo8xXD9X2mnjqm15h+Qc31G0MSKcKoPM9OJQ
5SIJlRFlhnxowR1qWFXU1sy5Q7Rtb4DTWcsyXz0Mcd2COw3ZJyBzIESuX16d5VSgxpKN5ZHVP42u
C4CUiIj4HsN5rsrOLoU157akQMDpYrhQZ0BGuz/ovepPCOOnbC0YWLoHzwYkPQkTxYQSYgUjzHp1
ihNzVgpIi/fs2ffnoOosClQ7LcXrDN8HB4CPg++Nnz8e/J3PkpRMKcrRbnGTgwbZIUHd4RZS1ZAp
329buVaZvlz49263s3E0Hu1BJgOoStaqZpSbynzuwa2e1a4RuTbjPnLK0Kh1VIoSmGJB+xxuqQLk
JAKW5luT0x9a4n6FgMDaCi5uk5maCN1sYOSV4WLUrN3a8TABMXkU9FNtvLX6ymNh2QRKYXjFo59S
hovRSiQ9jlsJzhkUI0jtm17na9UarGBxr4DcBs8RpF7R6HW5V7oGd4GjZOUR7jaqx50B53p7GfWl
GB7Z8X9MSOeX9THSV31aHpEKs0PW2tPOZabptzq6ByA3kGwRe7wg4siCTtTDQ26P9M6aBhbqWZsg
WMlcX2jJX04O0IywAFRvWALi5CJGWJeCSXJqxjRCysOOnAHogdElU+gMUGH0XATERHPyPznAZyOS
8isjJAJTWAeGCmXJgT31bK1OtOQhwAaDCuF7EVg6YA7PizEHyOOYWd86XG12tVP1YmVhlpf+HyNy
qwUHvzXD5YnatpZrqCdBnS5GoHp79a9bcuZDDA0PBPyzmq+MbCvzamgmptBjTqp9SkmYmyISRvZM
Gy20xiKCqvl9TlQn0MUYJTZySGYV3f4Ri2fp7DdIm9wx+q4nNRQWi+bJTjKUW18GdCXdNrI4nd47
2wqS8oBpX54kEqM1cbLL8mgRZMbwjDKsdsXE4jjOTEiO3SxyXcl5Wx5VZIVGUCgT5x6H919akaoY
4KLiXc0xEGjrBhDZDHjqbeNxc3u6Fr3C2VikLe6JtmPErkowKr7mHgIw896rPufJyl24YkYuhJcu
hUtx0KgLJqfHsdJ9EWe+qX8fjZWazMryy8112PlKM5gYT2sQzFaK6qzy4/aUrSy/pV/usJSgp4/V
GEur1RHPLTwUU4Ds3BWeqGUzEElHRyyKmjJqk8LMTJdcAp3wIEQMWeXPYLe4PZTlZfltY57Ns6vd
zofOIKIpj1y3/ax7UBQniIspMhE837a0vC6/LUnHMu3suJ4SjIaIt0xVXjuBZOW/MzEP9mwwseO1
k9LDRDWJAQ0j9XNXOSvZk/k4XOVOvN/DkPJHpTZ5hWnDBnTlX+L2aDhDNJpvSXngqRl4WRIYwwpk
av7kLZPSCVXKOm8GIHiPyMztqdeHFl6gau2GnkJfiB2jlKqR3e2pXNoXoNszgXMEgOSKgoSU4KjK
dZyiXNuSqvD19NEro7hYo1tdtoPqOVDkaFKRU7G1N8SeXboIwVGW6HuKdjIOKfVDna50TS5tv5nZ
7f+GpHVrTKXrrdrGraAeWocF5bQGvF86rmcW5JwvaVXgAHVY6Jwfqv5qNPuWr2y+pZ1wbkK6P/VU
ozVKMjhD1YZThN2Nd2BIyPbKG/h+gqb/eXsXLE4a+qNQnZubTV3pQAmkT7mD4tSR81ert/EWXiFE
WHpSIrgCHQIIBICVlq44j3cK2N9odSw1EL1ZW558S3ge9t73Epo8twezOHkg1ZqzvyAmkguAyKvi
AV/Z9KgZVUiMGGmeY1l+R2YyUIa7VfaRxe0AfWN0JKOeDjaBS2dk9hAiTS2PHqt08qv4WVVKv1rT
D1kzIu1qPXU9BUwQaJub2hfO2WMxWYGmrQWPS04P7wawxpuAhF7xihK9goSVQctjMWWbHCWt6ida
g9GhV/mJRwNmldGUk5WIddE1nBmVNh9YfttWn7PUtndMJhpOcViDcMky1vAZi5MIjmKA5wGsvGJH
aD2PEz5vjE57tBiSGdu0X/E+i2MBsw4qJx6IJWU3N5pd1dUqWp1LvJOJd2ibzk/pk+t+vr3HFw8s
wCMADKF84shdXGo8EQD5e3qsG+0wmtNnxZ1W4qvF2QIUCQ0cYD+6ovsGn1JqVgqaYrn3Xc2+DFBk
615vj2JpuwE4ACJzdNmD9VWKr5RELWw3xh07derOZgMAYB7yyF8m6+9qeEmaR6vP/mCznZs0Lk8r
ik5KlwF0ekzj5sBB+G0LKFi72n07Zi+3R7c0gbhY0RaAzQCuAuk6j8HNyqG0jrAeGf2p+WYwA8nH
8LaRpY2A7l10n0FYE6dWMuIabLJZhSl0SfVJre1d7ALEe9vGFSM3hH1xZcOTApsG6JacsxgVb/KQ
Vu4emkF70ut4M5H4s2aU2yL/RmNQzWfHwptf/9q9onyxjDeU5CE1Ap7NlR8yb4jzCGn+IehbRIoG
chIg9pyn/CzwK1KUPUbH7R9I432iqvetK0mPzDVqWn2ebcFWtxtN845m8dZp1O9GAmyZJex+JZiW
9+37z0DDjIF7ETrUcq+8y7wGKUv8DC3mG6BitpyZSdhNw8tYoz5m5sieuSAE9Q3hrjUHvr9rLucA
kH0TjPigQvRmoZ3LOYhBGAY11759EGi/2oIFjd47rIRIOshrnJRsFVv5UseV+1BP7J5k1l+twX+Z
cftTG/sXHiODm3rkpLopxNR0qj4SCDFsWtSxI4hQPQNNpofgrCnRTSFCKDTsEgu6MyPqhY64Nzzx
CE8ROIyERZ8i1zOW297u5v90PjgF9o2oKhQqnF8QnD1YXMtCaH1mgRunG1Fb2xT9MDyHWgBr4o2a
ob6m45Sr/YnqThIoaMeNtT7/2BkBswngVxBMRUVoJo+Uy6BtP3aCsKY7JePrSAJgLG9vS+kM/vf7
M24T8Q1I7mQwkpIlANA3BjvR7DXZZPWXP/g8EvJQMwHj3RV2vh3VrOeDxk7m6BtNoD//u8/Pozs7
U6YuDFeM+LyqK1G6U3q6+bgBA1o6oKKcNdvleMzAmc0NRvuTcDP/SFBCv/196c59n364QBSJ0e1x
jSJWJ4gfQDu1P4FTw4eUiDcFuu6ztF+xs7DMSNmC0wI0E2ht9SRXq2QjiDloN53s+CfKfOW3Dw8D
HTbojUPFRQV1p3QztZk9gYHFGU9qEfJhI+iuE1uurAxiYbLm3m/EJlBhhiyFernalamCu71Lp1NP
t5VARQn15/tsJdpfnKkzI5KLUnOTa4OaTacGd9FLJdbSwdLNOq/4xSD0y0GknGS5FZfTKWO7IQ6A
ikHR/Q9W42wI0mpMddxZ3KAYQvZj9l8HxUK18YOJjKuBSGcvG5VJNDZWI2F3IypfbOWiWltt6b40
u1GLgdvCRAG3hccQfxDewVsjrFlebuzaOY4D2b1kpUIJdFKTajqhzQ41V32tlXjt+/MozzwUgEta
ilau6aQJ6J7dZcWK/17eTr9/v/SCI4VLDUdrpxMKtkTboE5b15vb22nRBDSw0EQOSiz0Xl8OwXBj
WqD7czyBBMeoI5TobS26bWJxls5MSLPUGO1IGRp6T7R9BHutaJ7/3felWUpaI7eSAUPw+sDhIc7D
x78/U0E4aEr3Zr3eyynSWI1ez6FTT9qwZ6oSMPAv37YgJQbeT9usXuS5IC9BjU9ahM6yUG1OMu3k
sWgo79zsXo/vC3PjkUgnK7aWVgP0j7j3wAsHhkvJFk2HCSLdsX7qTRVogchus/D2aJbO9rkFab3B
0cMJGn3104C2hcdsM0KrbmVJ5h95Fmq+T5gDYlAQMoKu+upKGsAHJOzK1E4qDVF4LvO7LL67PYql
eQL3rTozrQF/KUf0DiHmKKxEnCpd8Wle+iBR+QML2E7vmkIAjV9d20qdCFR3T2Av8JMu839+/Pt4
3s0cDLhRkUq93LeAn+DB1NXTCR28xEDX8h+c6/PvSzupKyaRNR7CDiPediq6h1f20cIKgDpRhUIE
HhPoA5TmJyuY6C2t56cB3c/UT8TK71/YRCCnUHExoCQz8yRezo9qTECYm814SmkIqV9mPmvG6fYS
rJmQjkLbpujc6mECOp0pKEs0FOlWzvOaCcn7oa0eom4CJgxlM6X7kflavWJiaSHmphtkyOE48I64
nKiEimryYOVkbjMVPVkfPweILf/5vFx9TnSnrFUDnx++uOZjl3/8Er34vBTzmXZHR9Lj81YXZcq+
dIJyWPEVCx7vwoR+OUFqFXNVJViD+Evb+aJCHQFtVX9wHM6nybg0IqBViQb6djz1Dtp7oeOe/bq9
WVeWWeYUSrWEcWc+D+b4l/K9KP/+g887Gnw3EgSzcvrl70+gZuyyahxOSEMXPfMztJf9OwvzAM/C
Md0EXwQrYSGtA31n5NGffH6+osFmMz+1Lj9PJx2MdAkbTrVoAjWlwdp7dD6q0q02wwH+b8CRzlnj
Ftw1AYw5uc5jARkag4fgOkCHnV+5KxJnC2uNWA+07lAVmfVIpUORIlHkjapWn0rdn35WK25v7evS
QljtCFKeEV+v+6BH3PoHHuPi188+8WyhFYZOVNHg+40IOoo22JWNtOBTIUkEaR54Jay2HCORhPKO
awQqgu5b2hx08Hbm3z+8mWACXMSopkGZQJb6KpCBhZpvUZ+KgyLQ/fJxn3rxeWl9VSczUvSl1yd1
8jn/yvu1l+7SEuMIIMeP+2CWU7pcgn5QNVNRjOo0mY8eOxK0v9+eoIXDAFwOyhXIT4NXWAYBAiJg
cKvQ21NaVfsxzTZdxvzcqv2YuZFer1G+LbhwkBXi6Dngf8B5kK5RPLSANk3G9sTdZ8ARAqhthL16
cj7WUTEHrmDMQcQ3E43N5G2X01akSh3XUKo+pX/HAJn9MNbWZWHaUFwEfH5mdULpT1oXOrigfG5o
c8pbcFikmx4Sy+2WVb5jv95eoIVDMjPkg2wbDIOAaUreCsQkzjiQuDlZ48lFBp74vbW9bWJhkwHw
g/gPuVFg8mT2VIAy7RwN4/XJBH7A3a5Cl1a+L1Onpp2OIwI0+KlwH0wjZOOv279/YVOd/35POoUJ
B8ewHZtQJO3m97vuhnl+oHwlwFmzIt1LccKrIU4NWEEhNNmZeki6gKzxua3N1fz3M5+LjFDz37HU
CagZkIRf8Vhro5BORqrYzKwMjEKw+5RHSnMfK75Y27Rro5COByGkUxsVVgCooMA21OHtFV88fr93
rAzualktbE7x/RzCXOpBV55TdZNl0GhdORq3pwvZfWk50HBDshJXYEWjpAw6dsjfurW3xfJsIfUB
klMQIsrNEVpie83QePUJ+FNw5q/WCJdn65/v29IgysQYbKslWHPzi0j24Nssk7sq3ndr8kmLvgrD
+N9A5HDHc0jb99yuT1wPc/Dfpj5QubdXfnlBfpuYx3p2PhwW8wLSc/WJaVvIKKreS0mi/IMi3u/3
B3CjyGWiGRzSytL+BeM76JbQG30y0UGUfsr6PljZwbPbloJQZFV+W5DG4RJLz2gMn2i1O6+/MwFe
qj/nyqZJoljbT2v9zYtb7Myc1D9i8NbrbWfAgbH9qfb52sqvfV+6peoCZPkpSumnJt++dtPKKVyZ
LDmKQzItVycNk5VooWn7LYr3v6BT7FSHOPiTzN35yhjSbVI4KUfhF0OxAKwZIW+dfLq9hRdPye+1
MKSLpCkAqrL7qQY2bQP4q6U+jXx328TKcsi1pBxCn0nWY8KqdvKfeTauRI3L3zcNyEGhyxs+6/IU
WmPlQaF9vkXauyk7Atv6J7//9/elW4prlPVlhe9P1sZKd3SN7W55CX5/Xzp9jodHn5vPvz+OMgu0
T37srkzRsgkwdQF8PDOASlNUOloyOKDlPLH4q10Fir3P883tWVozIXmpCXhCW30PDT0f9DoDRX/b
yiiWFhq8otZMX4rmPZmzY3RoVffZiMMApdhxqzorLa9L7vz8+8blRmpAEzKmLq9PtrWZsbD5Rge6
s329PVHzcsrO9tyKtBZQn0tyrYf305XXZtpmFJUwICJDsSb4PLvRW4akFXGc3qJVB0Pg1k7ygOT3
gFjoYzioR3eNqG1t6qQ9rI0xEpKc1Sc0bEwpSj53YnzIxz94SZ1PnXRxlL3KjKnABmBgvQL54YQX
zh9c6eiReu9lQQ1ffh5UAECO2uxw2118p6JHCniRFWzX8jb+bULy6Uo5CR3CuPXJpVute3TNP/BX
50OQtrEYu7HPEnzfORnC195ub9+1Xy9t3x61cOTbcGHQCnTyUbnmzZf8yPmvl3atldh9Bp79+hRX
R5p/UdNnZY0of20I0mZNwTFZthO20ThtYiMYTv9uhqTwA1hxcFDF2EI9+Dc6dBa1KwaWD9v/NxCS
85d+Kq7r3ojnO1vXPo0mlKw3AFBr2Zd/MwyU3C6tENwXoqKwAq4Sx7gzPqij+x7W/l5oMEhefl+z
UzDR1AgL9Abl1R2US/7g9xvGLEY/83rId55wu6HjI1wSWB+AqAZ94u3vL67CjEhGb+1MKjNv5LPg
H91kYF+a4F41GmStX9hbcNGCe+i2lcXjAEcETWaU9ZB4u7QC9tkiJQLHQfUQcPqCvLYf7Nr870Kc
mZAWmjqcFMjh4574Iajf/bo9gMXDdvZ1aZnJrG4/TsiHdPFzA8aPlbOw9nnjcn5apTUbvUTwpDjb
0gBifSXmWFzls58vuTvSGXqbOjjM5X9I+7IlOXWm2ycigkEIuKWoodsjVLXb9g3hYZt5nnn6s9Qn
/m8XgigF3uELXzicWSilVCpz5Up6Nk/FN1cTPbhFFub2UVD2WUVZQkpPD1P8EXmcQuQwthcJcy0w
9A9UZ/yTRZ5apKN1fARyUslwSETv4M1P0FlKkA3dRfp8aQRtaKu06UtEyD7Q0yfafAVLxv5thPlN
yJ4DOMd6N5Yq8thvcx0UYcjVKhcLIzdII9ioWx9xr4HbqIU/Z6PV9dl11v4ExUdSPWmyaJTAyhAA
BiJDCzZKHSh2jCZefgVmaFW6BL7TlzZBC/OrmTd7nRKngG3nO6ekZqAIkeKifFFj307A/yLnp3EA
++vucwfgITp6Ma4XrKBIBXMmx7wWoy/CoXjR5vwJfGVJJwui8Y21AncdSgqIxVA14VtZTMkMwtgP
y5dcAgcZejZFrnV1tNFgRtH9AxguWh0p32PfJn1bAPFRvOi4QGXXdpToy85NCw04cKwZB2gGvE2X
1pDAsiNZvhW/hPrT5BTF017xFNcOMuUMpgQsKBfHNBTUHDRoipcJbWVopg8iwW5amwBDqgC1xy1q
orjAF3zGISrbujTKl4zamMhViWpuawuAIxPM2wAYmDgPPFOhFOYxmi3a7gXjb+XyROsLZhGZ9e6v
wPhRlpPHqZMtmc846nBNc+1X4LqqW92xjkrdEGevJZYqOEObcigNCiB1Nz30svEqIs9a22EpnnNN
vpRMVQtullv5PiaZnSYifvcNBRhGZmECDlKMoCri/VKOaSBjW5k3pUNv8eegIcfdC7RQwPklDB7u
eoxcM2/NCOYoUHSNggah9VbCCbv7Au4s1BrAiDTBF4xF4yChZad2gnZchLC7Tc28BRBWjHMHEz85
U0/jUExo6cpe1HMVjg6Rd0OgTKR4USlETAkyVNyoS6ehTao814OVvABOYZuXHpRJj22xuujeFCCa
xMsB9Az8/Dmq+36idVLyoqefUCeOle9Rd32sYm0NxuOMq45SVsXjHV/eKEWWmH3ykk+to4MHkxxa
EIxYoh6c9b5d6uEORqz46WQF0OODwaj8EcWWYK1ECjhjmJjlWTZgrXspR/84jeSgRHuzAWgSwAAQ
eCcMzMM1xJ2MJKi0SenpcAMStysqx5xFWNyVvaEBdOHYLszJoltnuaEy0ypGMx3GG+mcNnBAAzbU
58f2Xi3TUgXPs4BoIM5pDBXKSdM/WSI412o7ceK5Mxe3vhGA8my8+cpz9wf0SbZZPheiOt7mR8D3
4c6WDczd4FxIqidgWJygJXqW5NQegFd6vEpbn8FCJbx64UJWQIARjCtNpM39bXJ7+tT7L/702oW7
95MKpBUCG7T5oXrOZ9urWanlsJrUq/6KGZayLuCmWS/SUjz797sAcx4UMqQlxIP67ljL57Ctdu8l
aACWQZMBuQL0mjMDcAxVV4CB7Ro1dm+ABM7ZawXgb2ACeCckHVYkA4Dt+UGJsOQ6Zce2uqTvmuqC
dq/HSjaWCUlENloOUBkUUvmPaOc8t3JNvxZReKhVd6w+P1aw3kv49URF9gEhGvBKXCp0ro16rPyQ
XpvQHfrZLr7XyLeX+u2xmo3vwAXBGoEIkOrKG7Hpnbl1bTaMIpX0a2+dVOmgCb5CJJ77ikS1KjxX
IL6RXV1ucWXvTQKBQgCt6KyGhjap1TCdurKiWvZ9/Urrwv5tJJngSK99K9B7yMqwwcKY6crbObHA
U5l3Kb0m40sd+UC+KY5l7D/SGKfKdi3mITJLLM+clc1JKRUjvYKn2bZAtBv83m1lNOwiCkeig/Eu
MDPdWXlSc7AHDpVxJcqpCx0i6l/aMDOeD1h9GS3cQI9xN1CuyoMWDmBVzlAfx+v+GB/3fgAa4UDl
geoWlKyG6tDOqtIRXRZXzXdApVmlu73eQv7qfvPh8cA8aV1l5V37D5hCH//89WHWLJZGZOdYxYQ1
bv1za2iMlir+dcgiG+ObPlpj89Hovxtk93ZdKuJ2EqnNsKcqFMXBsXiWxqOIPWrrSzClTlNVCu6O
Fb5+RONsH1RpcCNWfsC0AEpeAtB8NvJu/wqUIHQgcgJMcMXg0gKXpMSkDG4zOeT+u5AIAtj1jmXy
2dRazM8EXTi3UGk5qlXTtcENb+qkv8Qi9PhaPoqJCPAxZBXnAbH48sRZWWxJuaWY19ZBaa4V2XlT
vMloJRieEqN3l+LbICqrXo2sa5CbJ9paJ4FHYv9/UVrEswRX5//ks21w5zAoJow1OWZqXKcZXcCO
332Q93vupQruBtWnNNOUBCow005q7VLdmzzBJ4BaBLklgNNBT6cuP2GMkrQep0S6mo2H9IOVR4Kz
tmEDpCnRbYJWbDaPgQtafaM3rFLS/av5JUavphzubtEABldBAAA0MZskzuevGF2foRutf22eC2KB
VW/nFGCMeVsqYF94Z+U6G6um9hv/qsTJOeiM56I/6ZlTqw5V24uvmQI3uLViBFhc0CmgQx5A46W+
bqzyOsqgL05drXhPBSmCTfEWDh2SZpqx6r3CHKMIydHSR3/rt9w6AVP1FxbH6BfGV6Ng1gdv8SFS
moqauX+te6SpT5W6O5ghaJSWUXNiZEKrh1xEuqmjjaVfNczKUQ6YyvD4GtpaIBPNpchrgGoXE7OW
6z+GdTF0oBC51o0j/5JFIJRN8ZQRuBDk2Vfpyr5sO6MaEnpV+vbQFKchNQQfsOGW4O/Qv8cSWRh8
z22gslSiEvhkLNA8O1VZoWfmiBlJf7FKd0o4x0TkLCVDDyWEWpi14WbR3j4NHLv7r+CC4jLOzSQI
oKCbMLYE7LX7X+tLBVw4JjdFFUdsmQApd6wPBgimdy8RgOgqDhny0nhLc9ePjNEeJPQN7aoV8xMG
XR/nUvBw2LD0QgNnaZX0nc/oEa6+9Do1mL1+EWyljc2KVlmCxwMGG6LnlLOy2kRoUZB9ei3D9+QT
6ff7Ih1vdPTjAuKO7AxX1s1o44+9mtPrEH8xP0na634DoCyj4oHIinK8JwoLpciHDhZGolX7Hk0/
H4tnq8td/waGs+JtbiBmXd08gWZl6VxK0pV+p3p/UDD5vsTU4cISpe43zGxiAyHEs8AIiIzo0iPN
ai1LVTJb1yF4rah+JGV5SYPdsR5ZKOEu6kCT5zhgSnL9U3FKRYSaG4vFSObwgMAkbESrbKfd3aJx
LVl6Oaf+1aocTEiQ/pmMcySq+7HtyFkEnSxoM2GcSBTUSEsl4GJP5qjzrStjvDGsn5R6fvqkfYmV
3bVeUCZiSwEZjvlSGgj+lppkisFGcL2Im3qM50BoqdTaKWvU8+Mttj5/uoEZIeiVQiMQghvOhaA1
NKyJP7W3kDa2N2A60375BFccYmwTNUb+SQq+cH0u+qy95drv7KyXv/aLRw82SyRSC7lXzod3RWCM
Y242N2v8jEkGSvEf5XMu3C/nQqsbyA/Mg/Gym+THoui0Z+uO34/QlfOugzWP8+hbwcskP9X6qdl9
waHzGkuPBxBGmiOCXW4hK/NRVDSi+tZfDJph6sF03Lv6b0EYYjGiIGXClx8kdfKRy8qqm6FiFPpR
9nenA5byuUCplQPqE8z4A0Y++ZDZUV4JFKx9BsrrSNiD7g7Lg1hpuUIhqDvkvE+bWzN8S4h2mCTM
q0H1IatE2dD1OYMmIIINBYhalGA572TVdTjoZYtz1p8ry65ELT4i+dw5jppeijC2ob1hTv1o2NHv
vZZe/nxup4662Rnp0LQ3qQ0O+vdJF8ERN34/KuyM4wy8dmw49dISdGjKyjfl9pbloV0/KZilsfsL
4OHw7EHlFVuVB7YUOebrzVOT3uLsa3vM+2+7xRs4BhbLHcLAGrf+MzUnmpVlfMM4ngbN8AI3zf77
8t4BGd+deG79o0BCeFBAPGY0fa+e8u4//nzutkmzRvOlAfJVANZ/lGZ4erw8W79ftxBgUEb3gZTP
0rzTpKjzLCXxLQ2PZDor/nEUjXLY2EGmhjwAbn+81Anf/kn6IgUdXhjf5AHTZsKnur89/oa1Asw1
ReYTmUPUXBGrLr9haHygByU9v/WJ69uk3R1qL8Uz9XfxyxQlMWBZEI8pLCd9BK2sAhpRTBz+b1/B
bVQcwKZAHi6/VTam/syiiXVsIy436vIruI06+8mAoBviUzLZOvkiHafuK0YG7z7NSPaYIJdDsIpG
XL6DGXV9QK+jdLzVBaZNppgAtJfNDIQcSHQDxYf8yLqGWKTU0Dt17G70QDo3Va+7rQC+D9QBwMaG
mJt/uTUS+Pf6TB7A+f6+yKxDGOT77czCbVT3MNsCtQzuREd5WE9TY023KHoOzqG1O0cCmoY78Vzg
FcZjEAY9xKv0tctu9LhvfVBcUIFsAJYEHMuIuLnQhaR4LGSVNt8q5elzqlz2SodkMHm+lWFQBOVe
Ip1pzOAcjQYv/FqYx6ASIOr4M4ArfiGec3YhsFYxhgYMnjaBmqb9qhJHKU7h3swqr4bzR4kc1kqg
Q01PDiWGt4gGrvP+jpfPOSSEroHVRJCfW6iWTO+aVBCf8pcCFAC4gt0JDM4GDb3iJ6Hcj0PvKdVN
sRxTxjFwd1v6XgVfUAq0UEpqpJE8RbXr6rBzpLr69gXwRJilDKZOlJWWPju2tK5KtKz3Ovls5u+t
vfUFJh/lLiQ5WT0JmIal/E6qlaKNwt5DJgndXrG9f3lQyHvDfYKFEpHpUr6KYYumBjYDLwZzdWQl
GGj4eP2Zl7m/DvABSAPj2YerEVP8VG6B2qhvQJM+Np5ePkk+YLKYYPuE2yCRbo8VbWxWTH1mLWsI
v9bsvIDFpDjRGOYZUdsPHEVwOYvEc2cBU4LA0lRC/JC+SsN3shc5/rZOdz+fu5WTKerzYYB8Wf6m
1F7sPV6djZMGkAoybMg0IptEOG+daZmGTGrWeVF1UvrfGN1VYJbgYx0bXm+hg9tLhQ6WdYyp7jwl
dHxMt06PVoUpxYJAeMMQYHTBlqUAzKI2xp2IOG5Ha1KxRKprKMfd7DewA3jVTYYjRlkME1KXB2KO
Wp2OtVp77Unyb1YpsMPWrzdZ6yzS/mj14GPUUFWyijRV7aX9QU8dfTg8tsGWfKTl4U7hMRAWcZd+
NvSGXPVJ45HoXXzpsqf/Jp7bRn7c6IXWQPyk3/TstRJUOzd+PWsMYOk1VHXg95aLP2WR1EaS3Hi1
5pjxMTAEr32BfD7LWTVSHoU+5A+JQ3x7EDjTjQOAaghqzYC7g/GYTwZr5phGWSnlXjJeuuQpKDE0
xp1KQXCx8RGs5sKoe/AWMXi4/mzmZTBgSohXRu8V85SIMNAbrmIhn7Nx1UuIhwvIjytXtT5U8Ucz
ESyU6BM4O2sVptFrEVTIynn6RGvn8S5d3zlgncZthk4AuLzVXBPMM1TDlmqjFxFbJd+QOpXVYxD+
nH8/1rP+DOjB1QY/oWHY8upum6MMY43HwSviS3RM6t1BKprIwasL2D4orBAgLU9Do1YRBvg1szd2
f8JLvReLBJYLYCMVuDggMLCXOFcx9nqfyIHVew3YDrTXfHdd/v8rQP8Nyv6I4leeuu+BxdXTwRua
36rxe+dcPYRewO/g+YS4BSxreIssl6cG02pWSRNi+MA/JGd04wt86fogQAFWH89AzC5CEWapYDAS
jNo1qtHTE90Oas+Ur362F/eMrwD5LSuxgRwLHo8rvKQAScZGFeleCx40UO+3gmfs2ieBPIrxo+Mg
MLJPLv6aOwy+lvSMevr7Rv5ilukxsYqjrrw+PgpvPJLLOA96MBUBSVREGbh7los1+8RvwyoyvDr0
lF9ouJbIqf7TT7/RUHQJCsHDYePkQRvrVkLhcF1UGPIQr88J2roQrelegYmVj79nQwE+Bol5JCQN
5LU528+BZRbymLdeqlD7AwY//JV8pKuQDVNYZW+5XD1YRuowbFsPmJaDegSHjmDzMufA2YPVhJFx
U9EWABDGUsFYyEYELHfrUQxhrqJPbfSpKd6ZL5gSkYi4XjcX604Xt8fyTAqtzocuqcAbK2LzrP9i
uZA4BFkggDgoJbFdfpcaG+s0Q8hX4xn0o6XnwDjvtzbCSbgTC7hJtJ0sxQdDG0pBnLDI1e6MI212
xzV4xN3J5xaoUMJZ7/y48/L5HcavpoagyP1W5eKtDQgS8tuIDNbDr/ReGmZwIXeeBS7cnBzl+NK4
E7oqW/mVpgcrfcrT5/JnVR3K6TD4Tpxd6/kDQlCAph8vpcIO+qOfwpmqKCyrUyWt8yajtCvpYy99
n6LvsfQxSRnXh956c/hJjW6P1W74aux09MAACYH4y+DuykArtTpLQpzXr813lD9QpHisYGuPo76I
lwcaF9heX26RYYzzSi3n2sPEG6k8S3uRHLgHMLoMkRXSXYhdeCBho/hRFk5G6/mFb4+GE9Z7YXJM
A0qNQGjjogGinS3h3RlKgZkKetXsvMQYL98kOu4PVxAMsblUAKXiZcOtkDKMNZmLsfeSP1J4kkWF
9w0DsDAF7z5gORiybPnz67H1e63Ewyz6ovycf+y1Liuwg8AMnhiQJh6EkmSAns9+n3hGcmqCSyC6
TtbbcyGfn78xZhMN9KlJvMk81MXTqJ4NUd59vT5QgSYthrNEMZl/fATaaChZPSVe/zs2T5YicGGb
X3AnnnORDfqerHQesEKK3ef2gC6wveya6E5Fqw5Mi4wRyq58BY2oPVFjUuELSifwHbCq+v4l8e2y
3/0MXCriXFSn6lVOSigiimuWH5qn/ZsJU3uAB0ZDMpLYXEg3DnVfqW36tpm65CQiU2XnaOlg8eup
hkcHIBtIgXDnrB5aoPL0OvEk7ZDqZ+mj9gPcObmIn2fL4PCmiK/BKo1SBRcB0YhUZUqM2JtGx7Ac
FXM7+9Pjhdr8kn9V8NzkcaFkak9p7AX5EdYuVNeMDr1/TIW+j1l0tWZ3mrjoNPYnfwDfYuxZit3G
p7Q/TWC26gTX8NYRvFuytxnddx62LpvKzHsz9tB2Oww2Zm49Xq/NrwAXAHqrkXLGhLGlC0xkc5Bk
GiaePx80xW5GO8+e9MJ7rGXrK9CzxZh6ZR0AJM7REiXptEkvc8/Q0IR56vdXFbA/GT8azgZgtnxX
bJSSxKQxHv+qf6yNkyma9bfx+xmEwMAlqgF2zqfk1axBXSRuMk8Nf/3Q45+7V2chnWm/s3E01zUQ
O3XmhernxPD2l73wm+9+PLf42ogMWI1QxrPmV+tI05fHv37jUKN3B91TYDFG3p9noR9AsBJMbRN7
egcvfpP0215EE5z4QgP3ATOQA2pTMQ3kmJHj8Pr4A7aMi72j6igpALfDl+DjKcn0cQ5jr45Pvo20
zmPx6/VhLWZ4wTI4FnLA3AmjTZPTPIDT0+pLWD7NxTtZ1Py6ESBDBzAKiMCA0AbJ3nIH4fLp0HgO
X9R+jTtMDXTy6jy2J/M0GIfmFRPn1f2J+aVG7u7WxmFuhxEae9ZB4pTTxcC4QhF76to0BLVs1MHe
WJkBWVx+l0TqogsjKcW9FNqK/9kPncfG2VSAMcUaOgowWI4nBJj9wTIJ6Lc9qXz2Lckx8+78WMP6
QsInAG6MnYX8LYZfLj9hNCYVU2lo6nWtk5L0YMbvy/Z5jqODFe3/GPQzIsHAymOAPnOqrGCe0lYa
Aq/4WGvH0hBcrRtrBZgNxgYiOYI8Bh8tS3EVT2Uvh17ePBWHMtkd4uAhgcYzVCZZ3xN/R+RkjhQZ
BPteNfxI0TUkcLIbx3Ahnl2Ed04WXFBl2JQQn0QHP7YOMR0cKnpQrG9TE41zwP/ryMEglcQ2w50S
VMp632z64ioTp8hLZ8pDR48vrbo7Kljq4Z6mZEzKTOqgx6ivQ2lPw+/Hm3ZtarzpUO/BtCANGT7+
ZWrRLEXCO4mu7S9K382tIBzYWCZsVGTBsFUZRJXbqF1sDHKPEi6S3OY3Kk+n+LMU1meqVd8ef8fa
6HiCIdxAJyB2LEj3lvYIqsScoqzzvUb6nHenYD7R/aEBHhjoMjSQjMZTlf8WtdAsjGqVgmswHsuf
hQj2sWGJhXjOz5KcVIVqQbxUvZo/y1aQ9Fx7J6Czke400cqAFARfmszrJldrtUmv4DnSNBDSf7XS
K40cf7/zAFQbD3hWfMDZINx36KjyGYPeZtcSk6F0KtnG3tmB6MVAMwbiELhzJK107oD3RItoR8z8
+gk97/YIVqXHe2nDEgv53NkurZ5IaennVzIfyXDJB4EpRPK5M40q6ADgPn6/Ol6S8WQKwpAN8ahc
IQrRgA0DapILEUD7mdeZUqZXybKLX/R19+IspHMnOiGNWWQ0T69AqoKotiG7Lwf0wqA3grWGqShz
c4vfVwNW3orS6wzUUOxMIiT1hqNYyOcWX1P8Nkn1ML0a5Fj3p3k+CEdOi1RwceA4S0OLAcbpVcWc
wNCJzLOyl/ILLfqgrGDxHxgymONburuuC1NNLSusUu3S6qkaTnutvJTPPvHuetP1MSimsUiv/nwB
c5wwZ75eoqV87ggXQVzNnYU9GmROqTm99THdy5eJJYJzYJcPmnqA0Oc2Uu7rgzYB1eLhsYvUcSEa
dLg+ZpCPtzT6ecAxhUBmuURGGBRZkAXUU+uP5YWK0G3rmxOxMJKhSIei/wIneSk+rdJuVDp/8lIn
/FmGpz4/TJaz28rIBeFGQPYS1yZfucjQXG01ei97Sfl5HI+atduRAtd2J5+7lCtQcqqpBPmh5pXt
Z1UTyF+tEXCe6GxTUc0FeEvhER+h0mMWbqh2nowRjQWx9Tq0ZeNL0P9+vE6bepC2B7oZXFyUcKet
1rpRMmVgkyJgkpreySqnJKUITbc6E/gKtD2rLL5AUyYfFvtjZ1RZXCDFnp+RxAwNRxONlF3tWagA
3w3yMoyTAf3oy00V92ZKzYGg0OGfs/by5fEybUgHKAkshOBbA7KEJ5s0GzQwSFM2edMzcmRBdfxP
4nl6VKnv+yadIX4w3yvnLt57KzO05L+/nq9Bx7mv0bqH+FY6BUednP7m17NaKmsKhx2WS5+mJYqc
VJ28/r1SXPpAcG1ubB6Ghv2feO5aTlXq974B8VNyNDEyKf4QiZiUN8yLlw5rbEd4zY718guoFE1R
XFSyFzW+nT1Plqj6t/ENUICuSJw0TGvh0zNtMarlMIWyl+u+HUiaPWYY1TOInm5b3wEtCDDY2xY5
8OV36BbeUzhrspdRpxwdU1Sd3/qMe/lM/93dOfayVYYj5Dfypyz6nBenORJUyzZVoDKPYrMGn8RX
y1S1DCo58Wfkio/R8BRodpUJyhybKtCcjFYn9BmY/MMw1POQKNU8e1F+VoNDn1wiEa/oliFAscba
qQx4cZ5Tr/YpxrwndPaU2qG/ZxGP24Z4VBM1lCuB9EROmjsSUYFBe5FUA+BRHebUoXtbwlApX8jn
HjrVaLYwdGN4SXbEpF/MfSGC+21tA1RPoAYZBuxW0AIud1I9p6Qt+4h4Ggnt3D+R6OjTX3v90lIH
v1uHrqpr1Gs8JXKsj2G12+1BPHsw48GGDlW+RdJEab0oRkPz6Cg9N4eiSgSlxbWVoQAZMAQaaMzD
02S5RhIp6rwNKPEwzM02Va+L/+ILUBYFMAK1XWSPOcfdFPLQyt2geFp1G6XP/fnx+m/ZGNQ/6AhD
KowxxCx//9x0phZYEB/Fn6vZnjIMSncfq9haIoZ1An4LDg8496WKlI5xFg+1CsDkRZ7ezZ/3igcI
DaV7uArG3cunXgw6m7RBvsSV4/pgJ0JiYIqftyi/gYvkXj63Q0ulj+Imhvyp+jNoxpGo7XFKn8y2
Fxy39TotFfHrVPkaKQco0jD1uwebdTTb+5cKjs5ExxorpPAhXmINA/EjX3crAxRxbWvLf6MAJT5G
bQOubJ6bR5LGaU7QBuhadXiQbQncJ7u/AFIZaQvGHABMwbkkS4lDXemp7FYBrmjbUgSnbX0cEP/e
yeeMHQbtSKsR8qXuoFkOSQ7R6+Mv2NhOCw2clY0osaKghQbMLlcwRLa3g1+xCPCwsZVw9SDOVvEy
UdEstjxyPa422ewG2TWMT2n4Sf6LVWLFBsoaxZBF51YJGmMaVJHiGuYlUJ1ytq3b41XassO9Bm6V
QD5MMHQ6VNzWiGwrvzQ+Kj8/HuvYWqR7HcxSd4ESqDfnPJuhIyG2MTmZCDi3+Q24PoEsRaZw5bmD
CWEYqIcVdyY/SPreApStFwRim5+AhgkWYeB+4wkksmAorD7MFbdMe7u/mGR/EIM6950CLg2g5nKi
Z22juIP+2p3aRgDw3fz9uBt0BBj49XwSYxrmqNZLS3H78GgGThb+hbtARfT/5PMA5SCfq8lPqOJG
yjmOnqr9sTyWB3lCDRcEoOL8kxOPhDTofQzY6emL2d5eHm/QLVcB0h/GAYhcMxDDyw3ayvmshZUm
u5NuZx0Ik22wbfWi5vxNLQry5SoyC2xsBqcFGXOaJrPsttMpHz6Xg1NUF+H8ki1Lg1sAUHeKGsAK
M2wmXUSHSZbdujkmz7F0fLxUbCm4S5p1UwPDhxIoHofcWU6S3mokK5bdCKM1i5P8pxzPk3bSlVsg
yk1uHGuk9aAGOT3ExDxtCC2HsPazUHb74ExjRw8Pu+fJM0KPexVsMe88U5pLw6BO+Bo/uTYYeivi
BNwwOePDhGMy8JfG03lIeQUGIkubXdMobalobUymHJX3SSSwytZS3eth/774jiGPrYTMrkSOYXOw
snMhoi1n8SlveDSYgpIEyWg8qrmAYESUU7TEmt1AeZrGZ7Tj9F8GEZ315negFo3wkr2EVo/RuqWh
0cuzOynnuj7X+bncnxpj/XpgskbPPpo2+LeWbPWSSUDy7tJDnCYHgFH3R5foxQH8F3RJeKrwzXt+
E5Q94r/JndsDgr/EeXwAN7YU8Epv1MMmO4GcHTpfTXBVyJrb0FNr/jLKEDmBk4gJesPayHpjPBEI
DlH05uGDPZJMc5Uomhun77O2duopApLsT15YhyEQvOy2vgiJMjzv8Pba8O21SsI0HYlrxs2R6M+Y
lA5irnT3dAIcdvRo/E8Pn1dsGGcw5nQTdzA/GlFld7sb1jgFXDBYSi1eqRoUyMkzMBtpLDD9xunA
plKwqVhzLkLC5SnPdF8rMNlEd4v2faVeqvy90u7ka3hbI2Tm3h4ubFLOUsWQBOHcyqXuRqQ5Kubg
jH8R6OAj/tXAXSBZZLYRpYXupvFtPI4ixoyN+wm1CGAdAC5n8FpOfKTMYZSXCnEpJl3470j0bNFT
nLwDa4Dwwbppjztd3JN+akbSoyJF3LxT7VQ9mKXTGX/xlFx8EGf0rqunuHlT0h7+kffneuFkQWyF
jhZEJaDSWNrbmMpRssqSuFJ1KePL5bGv2ohF0BOHageAUqD+4hMSiUbTLFMCHIjUln5kIqTr1vrf
i+dsnRcdnaIqIm5PMFHr0NbvTSIoFrCwm7v1Fl/AmdgMMn/oM3xBkJ+RQC5yJ9QuuXQEcKOwR7o/
isbBBuwPhmB/ON9eWM1QJmNC3JHR1B2jTuBpN+0B+kkGyUJlgn+tFskIrKE+E1cPz2VqWyKG4i2D
AHmMHQV2fNS4OO+BQRKVmZal6mrDqctPWmUnIur3rcviXgVn8zQchhQ1FtUN0Zc0O6P6XISHZHcn
GTw5Qk4G8QScaUXtO/iBRAslUF09O4SvvegO37IDImhNQ+naRCcSt07DLBUK0RoVD9b3RvlRF9G+
b93eiJrxBADSC4llTn6r6zTOOvz8Tv8Wmi9pdvLRVtW/aNbXxwd8yxqsE4ZFOszrck+aSkUufO4l
5Cfqp8g6lvMTaZ4UEZnD1iG818IdCyVvzDgr8DmRdZjHU/AO3N0DWDt9W/vj+39xyTJICrKoeBCu
2sKDCgWrSUph+vpY/87jixCgv2V9VmTGMCa8CiyebD7T07mw2ObqdS/CcGbRHLpNowCY+EYZhUPI
+aysn7SyR54bX+AEHyT5UH8YRaCLrZPOaEL+Twd3KxmgjJRApMre49/D8dQql67/83hvbS4TcC9I
6LA/lLN63FVRpum+4qrSZyN+xriTvfIxcAvJcgTTCKVAArC8+vxG7tGVryOQLlK7/jHIolO4/gCA
dkH0B4cL6AVGhy0VzLKK976EGHp8N5fUztvdQEXWAoUuHwZBZwhbLmfkK9NYS4kOdx7LR3NMDuEs
uP7WjgSUAgARAgyJyHDFXRD44AdPuoy4VevMyTe0nqPaLAffNc3ZbwxWelHRToLeQN4jNvUUYjRM
S1z/w0if/fzpb8QjO4jmTGAj+Wz22KpNr8e4+OTkXQ+G0Ob6F/IRMwOlxWYb80DqOgdtjhShotBM
h7Q/t6r7WP76uGFd8PRm5EsMa8mFaaGRjmZshTrqCXi1XkBelIiCqY3dyohC2MsSPQ2rOUyA2JSB
TiTZPflEPhfRXgZhPO1YFIjZCyBiR52QO87gXK6lIofHIM10/NhV4/HxEm38fkbCB4eE4UKYI8pd
RQrJ4yIaEs2VzG+921X7LYzwxYAVAEpFSMidNcAIMjYaVXNBH1wOX8j+PDzyEf/KXz1OgzQ3aG1q
7hD+mYr38VjY1njev0RwSIzDFqhagM6WDqnWwWujK4PmJthA0feGiOLX9TZFqgC5FQRPOATYq0sF
cjuCW7aMe1dKTxla9SI7CgSOYksFOG1wa4KpQltlVxq9TdDfKrVuNV9Cw02TiybiQ95UYWDWDGiR
0RLDo+WaLsKYb0JaV0kPBCMlFVs3BV+xvqLh4956iAG7WENs6jBRR78yBjcYv6N7boyfy/lg7i8S
gpWCcXYzwgITUJWlOdSp0EN5ooNrYWpBWEZ2uLuqAAWMJJci4kekyZ05K9NiFLWD0S2/xv4LEUEW
1nHfUjy3XzFpXTX7AuLlElj/0DECgOVUe6Cq3dZ2ZvWOLAnQMGvDsPw/HAir06+9iFaHkUKloHAx
h9gaVJvExyjQDuXeUcSIyXEXoTmG8SXjJcCZBsikvOuJkruFTYFrt4TY9vXNDeEI/dFkj7EJK+ZT
oCXzMZ6n3A3R5X2kf6zJVpWjaJLY+qgwLW9VN8xNWA36QlUmnKMeWhIgMm2tCm3Re48txPIBvtDA
98EVSZ/qoLbPXZBYgYEoFtH3bMoHBQpgK0BZgfpgeUbCRmu6EvVJF92C2UELdl/c8FKYOQ0OJZZd
4eOaEUNVND1MclcarkbsGvlRCEPb+gJ2Z78R9rGGweUXEMwnyTrQZLnFnNtPUygKDLZszOZLYdQd
GsUUPqOGyeWx2UxB44bpITfqS6tMl2o/+AZO/U4J92aZu6RrohFKctmRKtv39t58GF8Azj4ULmAN
hFHLNWomrev9Nqtd3Y7GI5GcvxDP2DJQpEIwzls5tEAp7edTiTxXANzwa/HtL+Szfl9Erqgq8Pye
teTHY1xDvl9+yc5y/LJfPN5CqCUAmIqaCPcSmoqyinNMWHOjzplu+WDvFo8sKGIzuCHMMeCRT4T6
CqbQqa0rfx+b5zHfDUtinZj/iud+/VxhvcII4jvqhJ9neXfQBPEIzQDmBUHW6hWHBvi4NcDU4Abf
SfdNA/P/49XZOF4gX0I1ClBwwLV528alKVXhlHauLNW2jEdoWjiGKIOy4SOgBDAe5GmQdeLx4EYk
S2i4yTo308tDcvSFA0827s039lkg3DAwEp09ywNWFOCl6XS/dSf6biyfo/HdxOboCc7Z1loBI4HQ
DFTAJpKYSy1WC3KaWMJaTXNmB/k/jfqPKokIRrbW6k6JyUUdPfIaBe2xVo3+tTp0ueAsb3wDg8Cy
dwTQz+CgXX7DiBJO3clK40r+OVYP9bz/xlnIZ/rvSsFKKZtZoUM+epIl6zZoh1lET7oRWyDoQ88W
kmSAY/JmUMPMUkYzad0GFq6VySHq1yb3xtwLutfHp2PDGKyPARRuuH7gWLl7QW5qpRvzsna/Kpab
ToK1Wktn7c8MOYRORkyR594rHYa3tWokE7c+ac3Fb/dycLLQHrSJbOgW+JT4uS3KrOplmI+aG5SB
XdexvZsHgikA9gyUgGhRWteCZckYY31Ceib457kPf+9dewqaCQi3ACdZY4bSvmoVJe51d/qQNh/9
UvCiXrsMtNYiC4o+EihZzfeOc72JSK6oblPboX6oLcevL3onCOg3TAxGQwagQ+yCC5RzTKYZgNnQ
byTXsPP6NfS/PF6j9WlGkfH/kfadPXLjSte/SIAkKlBfpQ6T7NZMj8P6i+D1epUjFfnr38O5eJ/b
ooQW5LteB2AAlhiqWKw6dQpvIBUUq+DeXmDPh4jWWl3R17hvv3SgISoaArCk8uW+mLVZ3IqRfLw4
M40pt2t0t9NLV+NuP+5+yWEjROYJ/F84TXJT+s5qUYqpYa+N5peO7h4b3y9Wee7FC9g2gj/C08aj
RDJKAUl0qyh18zXPfoXtqfquli+jflL5KR7/3b1U2G8BtwEvDQCgkiiNoql7WhOEyo5q+LS7Uyw6
e0DXQJmAckwLjR8klDg3ScR7VbFeC91Nqod260W1stOz8SWTRGM1mVQttl+1axOkLg33F2NYCO7B
mQFSGy9cXZpAkio5m6pafWVPSe8H024AwXx46ft7Hb0MlZSpr6lrBy6A4rt3d/b1kiJUBP3D8xHD
x+Yhibx4C0q6YpTQoJfCquI5iyWSTg8KkYIkSAEIU4t/S/0liB4D5eQ0G+qwsskzKeIrbu5odbJB
g1ID2UbM36Xqp8Hp/iotZ2HjKYt4JGaC3hiyunWpohoZgG2vQwaUy7HuAENy+dbTWazFXKkhBSFP
NH0WkRLZZsRD0nH0cJlebeec84syXbqtoonlQolMOAgVESoB1Zv89uSpDkLChJVvF9oYLuzKhvO9
Nj7sBPwYwekHyzffCEAZkSh3ovLNDAqXaqm7P0WDaBKoW8F3BI8VDC5zAXpjJnlO4+Kty0Adcop2
H6TZ8LJfnwY1Llcbw0f6F0GFEb3fP0hr62MiW4wgHx6I6Mw3//x4bGItoVr+BmogV+80t9yNSEDP
Ssv8SGHBAZOplPQwz5opzPO31GXB97Lcfa0hpgM8IfrboTUzHnDz7+dqUdl0VOs3vQCBLnNR23u4
v0LLmw0SBH0u/BhcnbKDWhij1mqlVoMry4tUt3SeE81V85ciQafV3dk4RO6Rz0WOA9FWuEzz2XSt
UnA15/XbgTmfHefQdZ7lauNunYAUqIOo8ME1KhMz5KAEZuGAngZGrh4C7nhsf0HdXILkk400w6N6
hISsK7whVg9Dfb6/K0sDCAlIcAg4Idx6XZzrGwPrgHE9LR21eqvTp7xECPeBdU/tFtxlqR1wl7D5
H0xsSNBJZjycmFVx6MgbayuUmLgoZ90w5GsSkBX6APx91FrP52FHSTQ6Ia3fSPylKP3dHJRg2AO7
ETI2yILj1SiZPyUouZbFcf42Bf6YeMV+7cb4CPnYOFBwv2U8UIVskO1kQYaO7uAUM4nbKg+7Nxot
3eHNoPBD7IT0WNfMmFtTK7i4jFOlfLKaJwBus3rD61g5TiLyiVpiFGiKZgHzbQgsLcvo0Bdvips2
v3+nzq+t/qcrZgQRIHSlEbh9GFvpwKYIHo9mC0OumOlLMpgHZTAONXoSjKqbjG7Nvt9ft5WDNZMn
zSiL6qBvEsjro+loGe1R3Uo+Lb0DhL2hgXA04SovOln2asLHdASBY1CfaBC5BnVrY0PN12aB5i7I
+CK0hWSd5A2SussMWnXlm/5jGLz9XhrCcgi52mC5FEAXafQQhNxFEWjlWzf90PXffAsfsrZCCOei
zSc8ThEOmp8qLbPtLqM6KDSvpHWd5jnOXu/v8tq5FRYQSDO4AdiPuYQ6BZq4AY3tW5kfjcJXkiuS
mdqGcqxuAtjvYaUQWke2Zi4ENeUVzdu0eKud3/m1SzZO6toqibQ+tGMNK0ezCJRW3MzfKv6bOF+0
+qs+/Xt/mdZEIJb1n4JEbVFoUiZRn011kL/V/Qu1z/140IMNP0dY0rmvjPwPAlkwVAKzIxcXO3VL
QOxcZG9O/qpiCsmXSifuhN9q8H5/Niv7AdQUmkRhR1DesjAlYw43oTdhEu1vFspbN/ZjdXh0oUD9
EoJCiJ7NtzuYeNC0MfgVs/e48zbbQ63sBWBxsIAA9gIBKyN1CiNSArUuy7dWP2TBwbQP0+5KFh3F
REAQIKqPfyG4NZ9BmNM+4hByHcYLImDupJ2a5mhEZzXc/b6AAFtQN8EdEdFSsZg3fggZq6Frmq66
kjz3zlWYbuje4lh9jP/xVgUZ3oLu3JqUSY9oi/E1ECNPBzCCHdgvVv+Myr93niqxVEiA4EkMZcSk
5jPJ0qQlY2E0VwsQzGO+1fh1capQ0oCevsApiPLyRb2J3ilDQ6yyuRbNg6I+aXtzRILkF4lwAKtF
/xQZ+MzyNOiNLGquDfk3PJJiw4CsfT2KvYEjNOGY40E8Xxw+FBZNLb25OvrhV7ubXQkffzu65KVV
XW51dkyaa53/9Cyy8URaKJw0uvBMbo6okbRhj4YRzfVHMr0pP4bu696DAwwNArworUQtH9JP8/ER
y3LKPuyaqxYfy/i4xXO+XPr58JKGjaqasSLD8B17iasv2RYDy8r4gIgiOYeqMTgCcv+jgYdpOubJ
eB3s4WCWzUH/tnt90A8PbgaK4cFsJQPLwoBlkRV3wzVyXBZ9ipT94yNHKfpn4mZbEn9amlVPFBVj
1/bEnArB462Aojjcs6sNDFOwpUAHIEYDPLO0wTxPs0m3I/PqpD/M5BqjGE09bWGal6cUMVewx0CJ
V/lFzWBCoVpsXNkbIeOhZfkx2uKyX9nqmQzJkelbu8UbAzLiWD/Ew9eabD18hS7JS4UUuIGYlnjU
yQ94o+y6PNYgoYoOOfkMa3LKit/q9IiyzVTtH++frJU1g6MB/gY4xgJVK35+o9kq2GSzAjxkV8rV
h1Q9gGgRbdnP+4WAjwUcnaLLL+TMhVSVoQXhMJGr3X/j9rEnD+VuNm8klPEowqWN0uklwAVNNQM7
zFMCFTxoyUPYuvensLLvSKIhnQzAIv6TX6km4uwkYgW55sqRmZ62m2ZUZD2QRRMRCfR+lTU8T9XA
SZlDr6359/AzYtnG96/s8+34ckrCYjb6ziAWfM2qXjTDMMDjaG2xg68s0kyI5DRpTTjRqIAQdKKu
rQdl4xitDY97E8w4cC0RLxU/vzmresI4wKOWjQfK0++QbmjCcnTg7/GQA18wuImQfJ+PjqasRCFx
R65t86w80vzh/gFaWsD58NLalEZq6CzC8Gr14tiPPX8cprOd7gYmoB7zdhaSfcpyPlSZ0pJrwX/x
8T3++/4sthZJsuN6xaoQtwO5Vu1D/qkgGzu8ukiwR8gXwPYh4DvfAyAqCiuuTHy9eqKpO1Wu8bt0
9mbcsUR4ggJ7jPbyeLNLJi+otCitElx2+Wi4zlS6Rb2hbGurBJAzGpAiNooXqZjmzUEFQ1GRx4lj
XtGCxo3RvWB30zoxhRsB9lyAlZQ8qQBMuHakdwd6CNR249GwNgW81dEBiCA1BFlzCUrdEwRIdeP6
tULHbivYimusjQ9+QlFKgMj7IkwN/v00JlVnXYcy85rWtQdlYxPEGszvUfgBaKeJNyiSB2iNN59B
lxoR7unWvvbDZx4enPxxODdvTrFfI2ZiJNdYyZM0dCjEVPHBOIS7W1PCZUKGDq9dBE2Alpf2gfJg
Qh1za1wjdmT9sd2qtP64e+fLhLgSYmPQCJAH4VTNl4nQwikKqgZX7cJs09WL0A3MX5XxxYlLT6k8
rXMrZ2/+F0hXaJ+gN4VgXQ5qBZ1VUnusgmsUhudAUU6ve62UALyIIg/kXYDqkPSvzFuHAVYTv3eT
27ZHxdoI1CwPL8aHjyl8TUCC5JaLqWlFeUfS+D1BtyTwCe5XDoyP5hcgvhR/y9Eyp6s6NQNQ5Krp
jWvnZwAL/2CBbgRIp4oFo1FNNQRU6om9q/pu4wE/Bu9zhHU/Skul4dW+BQlBFSpXhBTTCoDOjRzX
cv0xPnYAUEXhUcrBmVQLlbYcAuWa28+Fdh62KnuXzhJatX4ohcDgLUyHrrQI1Glm+k75Y+G8J9ap
mHZfQnMRktkoxtpUuxYiTOWAAF8e7lYxdO4Sb1EBQYEKSJdcCMBoahY0fTfUx/yp3KLjWNkBYFwM
RHtQB4FHleTN9EOUDTlXkvfiV9R6+W7yPTwWcDnj9kGNEPiipNVJ61zP68lJ39H/BQUW5be9x38+
vBRU1/vGau0ew+fFM+0+NfbG+V9ePbPxqeTGgJOQpr2B8bXOq+wctA9uWrpp3HgxzTb8ypWzigcV
giZIYyKDIodOxsSyoszJi3fb+lJ2vTuOZ41vzGfplgl0339liNNw48/UOQM6oYIM5VgNYEM8amHi
BsfdmzITIp1YijYCQRZASAlKAJ4882K/SiCYi4sH3XiQspZrhQcWWEUQZMX7VzZ9GpO9GEIEcDEm
YsEammoskIpp1jdjWET2NU//bkuP7O79gvEBb0XZHPYCGSdpD7Kyz1DvF1jXUT3Ej5vtqlYUeja8
tPqpgmai6H5tXft4PGXxtUynjUO0KgH4PuAFcOUbsj+W6bHFez5ggRrbjUGTYQ4bElZUAQkNXDoo
lxKsBpJRSgK0PlVral9B5tjXRys9BVt9Blc0AbUb8IvxVP9QubkmlLFp6CXr6RWAT89IPpfKcxU2
Xra7HEJH6gFxGRCEoysBsvtzOVUeZzGhHb2GSfUcPOWbLsyKiZoJkCxspEdRM/Ujvab/NuwQOScz
9uzsYG+Vk0oLBuy3QNTiSY30PvI1MltJqDt9DrYu8h6bz9/PZfGSft9lNv4jAMU6SJwgibK4iTLG
WvD0d+Rd7cODja7RvX743yTo871geQvsSIQpoLRDOQd/MAEdFRF40MGVgT8jXUZRgYdWyTQMbyjn
OIke9jmrYoEQnBYksHhoYYlkzU6QSoms0Xgn+r/Oz5B8vb868gajdzpC02Bjg8MkNE9SOkdlXd6E
ZfIaRYdKcxvrlaSHgWwEZyTVRtkaXoqoDBJBRAAJZcglKwmj4VBHqHx+1Jr3pPk6kp3r9CFC3A5Y
MQr2NEnlUm2o4ZXR8DVoTlS7Fol/f6Ek+yemYMP4gc4DdclCt+fHqEDn7snhYeDXSehqxru+s2fo
hwC43IDJI0kGRkRpAllRdIrODMfPh6N6svvj/u+Hz4qKZADkBYP3/Ps1WtmTFpqOn/WfX3pzX2uz
j49H6huhK9GMdoFGHVVSaGppO+gIhpvh25BvvHhWjin48RHAFUcUikbmX59YSkKmaAhfmekGyS9i
ebrjNuGGV78uBd3D4bQiriG/1vMQIC8+quFrqD8RtBU0vag4t1vP5xVlEHg1xH+QYUfiWFY50ld1
jzSpnzWmOxGAZx53MhmI7cADDvhjWCWcJZmNX6NByxukYv229YzmYbMv2MpCoZwGYVY4HXDx5WBr
rsY0nVoVZ7UEX9ngqs5TBZLtYSfACPPArgMvBYSihYWi0qEdM2qGehM6Pv/Vppfsa9fvPrcQIPiE
CSh/ABWQrGto0qIxQ0r9InwBpa21z6v8+H7gcrBUorsg/jU/tprCEMbIdOrbymn6ZCYbZnVpk8RG
o+of9VOI/shRvmYcLJM7lPud9mjpL7w87bUZ2ABQ5Ypm9+hOQaS7rWAhs5xi5H7bfR6Tx2iLyG/t
+2/Gl5uhD4GtUC3G+M4lC7xxp0OJ1ccvZC3BOC/KIGSXdbQpYtFjwH0EKV2iPiFnOSVb9K9rc7gV
Ih1RZubmYIFJ00/BUaa4O2NJizlIW+Dw2GJoeM992/CMEkVgf+3fYuSrUBRMUTCCDO/8hE52PVlp
pXA/Zz98Rn7eH31p6lA2JXBKgusV4Wbp6/GUcEhcdKavOReN+U3xPMXv90WsrL8gWUCBHJKHqPST
VEytFNDmGLXpow+Zmz1F4T/3xxefeBNgFRuAkmABVMLlDFMnWetMTzkKBwLb14t/eHvO48kFyYaL
fmquqh3gHW/EvdfmI44sxaxgvOUs2RS0rShYsHzYV28anhJrq7XxlgRpy/smS6MBxVp+iMs6py6z
3+8v2fJ2QC0BgkuwHOBYW3RTK6lTALHZYkty82g5p8GIXaRs3LDbye9FcAmhcx6WC8gNgENt8SU3
kY0JDQCLwe6IzwrHiyZXYVsB/MUJFhJQWoDCNjyFFond0VRokMW17nfls/FbH561nS0eP+YA4CP+
x30qgKLzOShWT9GlXDP8PHP7/DGne404ckBYGdEYTrSrkqOtg6bgmRroo28Vx0J5Ttvr/d1eWSGM
Cr5G3G8rqfsuSxQj76rJVzP0lP5ksCcl2ut7Ywqou0A0HQIERmC+RFZYZkZRhdxHL+AHkh+Qbv+D
RYLnKlB2Nvq2qZIVV+OU0jLQJ7/IwdRSxV5i7NVr4S8hmQhTIqi15aRi5oyl1dhk9EmYu3lRun9w
jgAtAgoRthANxWWCCtrWmtOaXPdpztBt66xsEZRJMQdxUGcCpF1oDJJ1IBvSfZQLuRo5Rd3jUIVe
kvzV6fuycv8RBVw58MwiKiA3TFQ54gVJVhDftn5Zwc90/24LTfv/w+tSgHdMHU6nIsPwbqUnLs92
39rAMYEsB8krXcMFKCNmmhQVPF05cF/T/m1T5u7l2xALBCY9W9A+oQQGbGVzjUC7TROMMOrko1wu
qNx0wytY0WmRfEBvG8EAsOj01DRjjGBcgu9n363Btdoz2UmP9Z8Z3IgQt9SN6TaYZY09y7kf2wfj
Z6Md8+aBbXHNL646sUxIlOngFsCbXebUY1quE8YhhPCDOXnF3vDYxzbcjC/FloJJAY92WMHDrE69
cw6109A+6ONG5Ht9N/47C+mGYC2duqKHFIJ6Z+LG38nWPFYloM4TuDVwQS4QkEHBQLHc2ZNvlp+K
3huZH29dpGtbgdOK8DdiorCzkvVIWxpPk2LATzbd1i23AA9rM7gdXo6e0NZy8h7DR5190H/3rz2K
a+5fdOILZ54gDhMauEIhEIEQJeLzEzsx4IumBLW8KHSKKy985KNn7WyM+aEWBqrawaGI7gKLakzV
VtBmO1ZxothJOY78uH8OCC+J1BwAWAuIdwpviiFKNPmOfU6UA88+hfQh2FK7tc0Q/gbYY+GbARE3
XymTB2VUGPHkJ8Nz9L2rD2r0B/MQvQBRW4PANHDxcwlh3UcBbTj3s+BSGq80U90h8ZQtWJ+49uUt
vxEjk4fkqBgJFB27UWgH0H42/FvJnjTzkOvoTftwf2tWrlf4mgixU6S3xAmbT6mh8eB0AV56pvIK
W5JPp6p5RpTL2gqqrGiiiKUhDIim7gioSZrIVG1KJ7tT/ZK/B/xkDo/3J7I6PpIe4hRD4WVHpCrD
XOvHWvOZ442TW2+l97fGl75fbXhYdCTTfN1JvBS1sfXuNz0S1wJUi4A7MoI4wPOtUNtIz7OJqL4a
pa5+4M5OpKXQcqB2BE8tkPloXSod34qyIc+RbvHppykhLlq9bXibK7ZKMNUixwU/Z8n02hWpWigi
bMBLF2Vz1lfFOaK28f5Gr6g5So8Q1EckUaSHpHuJ2AW1Gxuxg76G06yDsdFQ3T7aaiW7tt9waRGf
AD0u2Gslb01PA8MOOIMSktZzHOYVe6N02A28IEWIESXwQOzMt7sJDbNQKwuuCGjpzOdk3ILPr8/g
vwKkE0ssjkhVS7hv1CdreGp/798HAf9H+1ik+REdn3//2Ax2OwUa95O/JvWJEj/Y2Zrr47x+tF5H
jSoiOrIf5dhDxBOn43hb/FMVrgkKvPtTWK4QAQcBcKOCrRuYTknjShDrmVo8WZdSe4qf42D3Ds+H
l5534Ay2NF5g+OKFlp4Te/e/fqkIKL0Utaki84HstaTOdpEYpZqb5kWr0SHwZMcPze70DVjdbkTI
0FrCgqaIKohwTl162lubhQ0WQEtUkMLLBJeeHCTQyrAgNXT9ovWn6miGG3fb0hzBjoryc4iAwZBJ
ZO0QaFct1OhFG68dLrTaZKhSeTC23IKVYySISuDaACgi8h9zTWBJHNaK1tNLrP7onwv6fe8+iyAQ
+v+KeiSRZpwPH2Za2ys5zy996apm79qMuM1GDmo5BXCtCLIsYL/ENSErczmZRkrK7DLFXvk6xYf7
UxCfOPdo5sML8TfPrkRrh2gwMXxg/sXjo9K+HIfgtW7PSXvWdgKpcaqQRbMFmQUCOPBmJZcGZIh2
QtuSXSr9wJRzWW4cq+VaCfSxeEygqB45eMlqREals6yt2aX9p8/cnZSZH18PB0noNGCci5ymk2Z1
nfCUXUZXGSY3Qf3l/b1YenyoswShDd5da9HxCIwAGQjZtctUNl4buY3THcrwyNAqVT3eF7WyUhAl
0Kj4U8xsvu0MwRvGiaFdiPWYWa/aTsCLGBGukohgIkUOCJV0arkTK7xGccZFR3NuVUev162mhEsb
i3P04ZXBPUYITdK9gE2MNAEhF8M88epp4qcpPu1eJIiAzwodhxWX80U8xgJmzCKXpD+X0WHaCu2v
TEHcndgDmPIlhMBMw1xHq/fxwptHxTmF5IVsBQGXhvaD0QWUhPCVECCSfKWUJ6GmFhCBUr0A/tiD
zT1n2K92gjbm/4RIaq2bqOQdUTJ5URywf7nJVhHMcp2QrLPQlRgV3MAIy9GziXNupoHeXRTtoFWH
KTuNW3WAS9XDKUTGV2AJV6oLTAPFIwPoLS9Q7D71itxDBAetKbqdhWdQDLSjQ/JREHUj8iv7lqoW
xUav1d0lMErAIr/lW2T5S4OOKwmeMd6NgLIDxjPXbEoVLU3TFgK+BF+03KPTGR0PC48U52bY7Uah
xBfUJXDFwXe56GkkqKIUbqf6Bc3pkvocORuX0/L0ihJiZBPA9gJiP9mKVEOalzaM+mVgL0lyAkZP
Y6fp771aLoTgcGHJRBcracF0pY+sIo/0S6QfauJ2+7Vc8B+DcQwVjWDMkJlT0fYp5AX0/zKp4NB+
zvWDvYVFWlGQWxGylrNQLZkJyuVLiiRk6MU6AEkbd9OWCGmVJsDmCieHCDI+pz/65LHZapC1lICr
yITDj7QUDLvs0fZdzMu8dkq/4z+s7LEs+22eqy0Z0izAjT9mpq6UfqF8yooHAxXY5Nv94yRcyrlD
hQMLjL4g/IBLKN9LfdfHcRjbkT/lh5L6PUOnHq+Di8tep/DLfVnLW9xGBhIJHpgUOCZyiMjoo44Z
TR/7LXm8msFus44254LJB4BLQLnkGtm46vTIMIPYN+Gkj55jf7//9SubMRtf8tbUkowIeWD8MH9U
k4dKPcflbgMlpoBua4jciGJ7sYA33i01Fdx+sRr7qjUcppJ606/7c1jbAWDDwEUEqCFAJWKONwL0
YNIK3EyRHzxNf2X7/WVRUPff0YV9vB1dbcsYSPTIJ4rhfq7qLaVe3nrz8aUdaHk+DZqDr487kY0/
6uWPVP3Zh5f9N/hckFCam4lwo8hpJQRdBuUXPSnZz/9tGyRnMFEKO04MjF8Qt+69Lc7llZMq+vyg
dhIuK+Jn0i5rQaHWteOEvhIelL8pO28+iFfOEYqfYDnwKhbqLBmmNKetEvMm8zUz/JKTRw0x5t1L
JOLvKCfGuwslDdJZIkQZlNgoQz+In8InZ9zQtOUSwRdHvhyhamQgkdKZ7zAw4Y2KMrrWV8yjhtYz
PUvBan/cO4e5EGmVaGQ3uIWy1neyl17/1G2EbZabIN4TH7BqYDGRIpzPoU3zoAQ6r/NV/kkzn4qd
RLbw/TA+PAD4AAhJYLHm4wN2zkjXgIE3zR74m7aVQV39fHw2/AyYjAUmNstUs7YQyPeT5tXxgp1F
yh9fL6h0AO2wxS/pSTdYdqSpidr5ZnaJfo47edkXw4vZ3ZiIaDK1pHN45wfZIWl/pmwvshOLj0wK
sJG4CRCAkDbXKMDb2HKr81Ojd7OTCZTq/cO5pgE3AhxJA2hvl3aYGZ1fWodEP+j0bDTn+yLWdvhW
hHT+FTuM1XEknW+08VFnyqH6/b8J0OebAFcijtIac2jtv82/A/Inw6NZhMAoIBsk43ZAPtgq3Bw7
P3zQ9NTt6BbZyuoCIeCH4JIIo8jFF9YAxE3dQQXU4HP8pFb7ClU/zqhgAbfRyAloNlXaYgeY/EYr
nM53HmIwpHZ8f9gbXiMGByAIBSQwpvP1V+tI76Z2quEDP9rJO603gokrZxRk5iIFq8HRhus4H5/R
sm+trmV+xY6VcijthzY97j5ComEQ6pzEPbDwiKKsbgpQdDLfKBDBetaqf+6Pv3wTIlMmwPJAucBE
y51UW0SNh1AjlW8YJ9Vyc+slds5avFE9srZQuPBBbUQFA6H8KKzQhDSv66Hym85rq8eMH4P9mX1M
BDA8UAGIxL6cpQkSNVM5dTCRya00L92q2l5bKDyZDQAVUbkA72K+106Dh3OAeh6fRD9B7+sVeIck
5oE0u11gVF+aICtDhFqcW8lw69U40mFkzA9axQX1+FbOfUWnkbnEToBlDY8quVIyzVUDvXOTye+/
69pzvMUytTo8sF+6uJRBjy+ZPEGXCSq3cvKzl8j6YRvf7h/X1eFhjAQ1IyrPZaasEdkViqYgow8u
Ok8BgoNtOfGrEvBEwyMHdzNaic/3OQpVDSEM0vsGQRaiqtytKMyaAEDWkBAFcYgoQZ8LCPUqSjtL
6YCOa6YXp9yNZgIGErSP6AUmGJnk80MCs0oMRjufV8ciOQ3KwehO+zcBAEjA1xDgEbZPmgGb8mBS
ee8zdEA/Vvhj//jIYyHibeLNj1M6Hz8tswHv0G70Df3VMt92EsqLawcFkXAbRYsC6Jl0K/QNK6a6
UXo/bK3D30rzB44j+qMBVSn48EXmYf75ZdVlIefJAKTJzz590KMNt2XFmGJ8kfHDEUVGUTpAcaCN
KmVO70/di948k/jSsdf9O3AjQlYCJWoaZ0ohonAS14hyl268DVasKRGc06JcG5hjOYpXToqmjK0F
RFxwovnnSf88dA/qw/1ZrC0UKqoR6kTYZVkUHqZWN45tN/md/orWbCw+N/uDOsjsgowBeQ3QlOKl
Od9rrZlqVD2zyVfiL4rXjdf7MxBbOY9+ATkhwlGOaPiLsNF8+LFjA7VGnft1c2KNB86QQHtJYZM6
N09fBvVwX9yKaTLAOIQwG+wTOAmlAAZhyMvmRgB/tek9E4TH8RZUY2VLDFg9YFrAvLFEvkYOQUrO
hnUKFerV+qdM+aw25f5pAB4nym1EG55FrepAGMwjS3sQsv/M3LL/vnuVZsNLm5KMhZ3YWYzOLwDE
sXOZ/YGBAnELaK1hp4A6kYuGmrEfzbh0Wh+YuOSk7aQaEPZvNrzQzZunoZ1MJK4rDB+ipEO99OZO
yt6FAOkYZZUV21UWtH7MqTv9xTdb2KycIkS28SBBnBYWVi5GVg34xMMYDb4VeSN1k+K5Hfe79h9c
9XjcIplhyjGqCU3mhim1er+p4nOBRAYfjuUfPOBMPB6g4sAXLd8PUxzbsRmHo1+jFNYtig0ju6LO
s+Gliy5sjWzijjL4WngoC+9P1AwxKoBOBG/IAq6R9QA5DnqKa7qtDhp+b1xCa7ssSgtBzyNMhexx
21HJEeU0Rx+Q6RZNQXOPk/2eBp6eonIeuBwRrZqrQh+NQWoPfPQBE3CPeEfuHx+EG7gYgDeGMyw/
SnoaGl1vtaOvj16H6sVo45SuXKOi8FI8bW00orCl78eLkY8sCAZomve3+pP1brXVkHzlECGXi+4T
gpoZFcnSIQJxS68CcTz4bXbi+Xln+x3YCrwT4IohzikQWLK7mjoKCUbhbg/xb1VzR3N/0H8uQFqi
vGtbEyBj+POvk/4cjY97LwMMj8J88X4W7JvS8hSaNhKWwtmzh8Dlxjfd3NjipRbMBUjeZNejADYA
eNk3mtPYH5vkMuobDuVyi4UI1F5+wEzQHWeuBUMc1bRtKAKp9edQuZgb1/HKDBCLRRgJgHhBeiYt
UdOA7s5sWOfnanm08/is4vc45cfdOwF0ICrA4BVDJeRiRWdiMajvtdZvL9boHHV1/7MHDEM3AqRl
ahNdLYyMQABYdAcauBHZ2OuVjYAXCdowpBSgaXIxrBFQFgVOQi+5VbllTrxM3QjErEkAeA9nFQR0
yApLe0FiZ1AV8IkLYIZIRfYbeYut8aXTaitlYDp94lyMyWuzA/u2e4/hD/3388n8pMaq3Q9Ti+GH
yhvzAoRhfLfFBvm8DaCmQC+gR6GY4I1zVIctGGJR9X9p0G4AfcfcbqsZ+OoS3UiQDFLTTOVQ65AQ
Fa/8q71FFbKibehHJNLluDnF+3w+gTbVm8kxU+fCs1OYoL3fY7z/VgNvqMjGi8JgcHlIh2iMkpQx
hBQvwPC7plq6ztf92yxwQ0CCaqIZuOShOqTEXdEF9mXwyvG9DTdeVctbE+tzM7ykyJU5cFPvMXwx
xWgN9BCZp6p+TOn+o4RyL8CGQE+KdZJRuXFISDYYeXBRS0+PP5vFz92rNBtfUgb0qle1DiCSCyee
U5/IfvcRDo+o2f3A4y6QPEbBlXrgTXCxx7fEzZPX+5+/clBnw0umIgnxyCl6DA8kXde5lB+2aJFW
NG0mQVqgDB1cDN5BQu3R7phpp/sTWB3eRoIB/XlEHEZ6B/Z4SCeF3QaX3FTdRyPdX0iEEjIwhKAB
DbJsC1M0GrkSk24ILgcr7zwKrpn93387vmQppioy1Yj2wSUBj2T4TPgfWDpUNQjaInCbAO8pBaqQ
k1HSHgw3l0L5SaOfW1jrtQN0M/yCR5IZLBhSmCFtfM7Mv0Pzb13ZuJBXLIWgigDr0geGWJ6Bbinl
ZGhYItIerWP/kPHnyf5n/zbcyJCn0RhRaIa22Ibgr6A7hnz6AzuE+x6BVJCcoQpVilHVQdgB3osL
B4XYcOHdim91MFjRBBNl/SDI/6ASkhORZZfSsCl669J9ovrV7P66v0IruwC+C2AiQa+FfJucxgsL
dMeI28i+9GPxFBkP0WenPIX5TuZz8RRBqSOes8JeL9+bSHUaTVdCTKedw2PXne/PYuW4zoaXbh3O
rDIJGgyvXCznK3Xp8PW+ADHAPFiIlyzgWcJWgBhEhi3WDkGrlYYqFz3O3MCn7QXu3dC6yG7vP1FI
FiLyjxcP/Ay5Mk2xhjRjBngoJqN2w9ZLnY0dX1krwZcj7AY8MYAw5k5M52R2XBq5cwmzg+m4xXTU
po3tWDmzMxHi0N04enZR62ZcFfBUXyPrPCSn+5uxMjwiI4gpAIyOhKfsR8YlH2HdcTm03xloz3Fa
N/ZgZYkc5PxFWhuFXYsAVQgfplLbIvJBuWQoD+hOrJANP2ltDgiPoGAJEQYw5kn2ux+SoRgIAcbp
idunrnjYv0QfDY2ALgCKSn4X1trIxsHJI3+gz6OX6I9/MDyQWQJdIKDokpeK8FQ8Gl0T+bb9e2wT
13m/P/7aBmDc/xtf8i7KAhizOsf4lYGnjpdnHttJ9CwsEtKZWHg4wQgDy/Rp9sTVcGA8uLBC98zs
oSy2TtHaFt9KkLRACUYzqBDeufSd30/HhG7YpK3xJaPXNmkSZRbGV3/nycHs/+AI3X6+5IJNqgUc
dYPhiwDPBM+o9t//2AO4dsgjIEAisyoMJsDHhKsB6m6eYr1ws/axNFtvtDee5WKZJdONjAh4vASt
IB4L0jLVnVokCaiQLn3vGvz15PX6j/undbERSGmLZhUwGIDyLHK2CsW7kGlcuWSZV3K3SvfuhDS+
ZLGNCT5qbGJ85To+l/79j1+omoBMI+kPvD/C5XhQzW01mWKa09RQLlRTzuH4aKZnFEptXAhbQsQK
3lwIStzzSq1N5VLRL1OK6v3PebXXJIl5oHslLk8R75cTOwbBm8c2GjgA59H8Wmgbe7w6AxRYoaoR
Cc9F3iuCs4rS+ib0jfQcoN+Gfgyr4/2dWBxUtKUA9QDY2nAjwCmT7EXYEjViRmteEo0cmHaKSs/K
E0/bati3MhW8qgQqCe0+BdJjvhlZZzjl2KCi1aQPpfZcFie61S9xZSozEZLtqACry7MSIhTNJQA5
j08Ruoj9s3u9kKgC7cQHfxf2ZD6PhFdpOsSomKUp+jI9JLVXpq5T7S6KEYVvgj8NBOsicCgpSI7C
tCYdGnqxy/e+OSeR50Qbkb215boVIalHl7PS1sKKomLlW5k91J3jqup5IBsHbMVOGcBXIYgL4ARY
4eSZmF2STF1IL5HXoHbIAUPE/R1ZO1kgYwbVFkox8HYXP79R8zzoWgP8KfRSZ66RHpL0Qd2ihFtb
qlsRkpIQB4yPhhDBtNc0dG3VC5KX8Pv9eawuFFJKYAIB/9LClphZ8v9Iu64euXGl+4sIKIdXqdOk
7paz90XYXXsVSElUDr/+O5yL726LLbSguTDGfhiYJYYqFqtOnRqNKVXsS2V+IuE1/cA+uBZgaMhr
QNtloFUx6k6BoFZ4idEcSPE53wpTAqMgYqwocxM1gnfVMHZOncqtEws1VkcFGdZ0T9aIUhZ2eiZC
2oaubMHbP0JEWxycXPO0iHj5Zg8Eyo0mH4BLCFps4MXmx4nZYaHqcZJeXaTenqt0xTFY2GVBQatC
sVHbD8aR+fCdxkcAccz0mjm+tbM2u38i8QP+fHQ3RInV3SslU0lsxaOaXOvIr2JEyQ6bD+lsfEnZ
BpU3NZrVJVf7e2ocBrL9PsVb18RDC4hM4SPPV0fLwCziTnVyHQ6j8VlRPm3/eqDodFQs45BCyHz4
0NZHpRvc9Gq4ZxN9Sta8voUDCvwCWGpQBwPfzJE+nzhAAlJVS68tv+rhsePXpN/u1MBEgEEfegx2
LZmW3IjjxtA4pkCTH42xT9GpXvm+eZVEHQZ0GY6ZQKLPV8me7LDSpjq9VsZ+8npjxRCJEz5zjZEN
ux1euhDCuKubPmrSaz15TvgHTw4xP4ThijVdkyLd08mIHgNuWKbXiTybHM1EvxQ1lsr/yFKhVxkW
aqEsya0KEhWxml7tcKePe7KZZvN9rf4dX1qrJo7xiLCV9Kphn3djtfvA5wPHYAAPIFwnSZuREFDr
qeygD+T32HnT5oSG+HyoA1INeK9DJ+YniWuxGblZRsGh7+lmkBsrz4gFYyrcSbQ9Q0gJry3p+7Ni
ivOJuvRqHFExPtGVkpilMySCrKL5CbZXLlXldVy6Q6Sxa2X+aRR+f3C1g7XWml4VYQtZH+B4i+5e
iIYi7TBfJEb7UCtHSBGxt+rzkO6s9IVFO6XeEXiyfTN5I/Ebfa0eZ3HxgBeHTFek/6RwCjA0aPnV
T5Bbv4Zf+mq7KQdfP0CzCHkIJmhpb9B4yELn9Z5d0wiwvUOS/LX57IIpFBhKbDy+VT5bY2Q2k6Mn
yTVsPxk/y3JrKQvg9LfDS6tD6Zj3qYvhY+6lRrKLh3a78gkSZkCtcBdB+yTd5pWV9KqaJteyhJUl
X5TNbC+YAioOcJsCWQeqK+lg5TXLmqkxYlGjUfvNGuJ34fzMhhe/v/G7bWscInRQQnGss1Phaqzs
rzgfklrglkYBi0g3oSpNGr6Ix8yse5Ssonvs2By7VvPc1Pa2HyKASrE4SMzhwSUJsRNQbzclFQXi
/8T9LlJWLMjSJNCpR8RbcZ3eFU/04J2tWepgjfJ9wXZusUelzAemcCNC2uU4zybWMIhwy32ElkC7
jwwvWMxgIoRfNt/lvBhAHl2l6ZVZT9Q+kpXhF0ysi8zGf4eXrIQdaWpVqTF8jWifJKeSv7klGBAP
H5gEMscoHgYW5K7UJ42SxLKHIr0SAJVCmu6atYCWOCjyaQW24b8SxDxvlEElep7xFk107IJ7/c8q
21z5BmW+FSDFT6yxAuM2oekVfT3yU7eGoFj+fgDEBcsilE4a3k0bS49qklyJfbKA2tvM+CY+HwgN
cakgDSR3HWBmYpCUuQAotb0XEi8evHg7d4wQAtI3VKADuIebe74JCWNVPUZYo7Q/KK435tuvtNn4
YhFvNrlKJqMYQ+gC/QZ8r70Zuyo+HxAc672x1x2sro7tJqnqLL2O9LvRHMfmI5biZnzpwhng2NOG
cHz+5EddgHl8QMtuxpeWXxtqbjkxXG6nR/vh/UfuG9TPiTsTz1vcmfPVjyLeR7kDZ3XsTz+bzRxN
WPzb0aXF0fOy6rpwgH790MedvtadeekiuB1eWhtjJLyK6Jii2PCQ17sxBwDh5+PlXzKl8OTR+hnx
HcHNP18fMLRnfV8CA+hSw+Nf7Jc284dqXLkxRRBVNnQAt8NCCEquu8QGLZShaUAmcQ0jFCib58Y+
xfTUF5+464IYfnPBstiWG3FSTLeyqmFExim9qslXK/XU5tPjRVvaF8RLBCYE9IeI7M4XLSFVbzZd
HV+ptevK45Qe27UrbkWEXFGkcLDMNbZIK+Y/1eJbHf09uL8ez2LJegsaGtT7Arx314cr5yQ1sxHv
LECK8aqm1fZQMcp7/h1fMnwMOPhQNzF+7X5OQ7BT/6Mof1t0JYK4NguxkDfmFfkBJ2rinILK+zK+
ms3/OAnpiiMj72ytwSSG1u+pV4SfzPG46mosaeHNUr2/9m4modrJ1LCU0WvI/XHYRfEpmg5q9IGb
CPlLxNQRaRI95edLFTNbI71W0KtuHo1LZqwML5ZCVvLb4SVTm9VuVWo2hs+KP1PzQH9XdB+qxyT+
ufXcggPqnb4WAVck0CTti0eXZd2E8AktgGrxXKVbsVb3uwGqGJQiAHmK2kp4BvN1wqkd7Nhp2DXR
4JYlP+pmXynPA1tjrbvXcbgcIOayRKADHqakIIbNm14RRFMgkfYK1BhvJhcBU/GtAEk3emPM9SKH
ADR79yyGmvvNOGm8RE3RoQ6RY7TAk5cqVZ2umeIsu76M/GvVf9m80/DKkM5CMhycXHLdI8mtyqyc
mF3pyTwna9mye8uB/A+qi/HYRXklqN7m2zxobjaUUcKvBJ1Whk9Osz1WMhcgXUNF19u91UCAk+7q
aje0+8fLs3BOZxOQFCEng61MHOPn/MdgPveZj/q31Py8XQrwdqIrJ5KKCLDPlylJhwb8cWl5hRXn
p05/qqIT5afHQpb2As4Z8vqinP+OmZpXaqi6KBe8mn+X7jdD+/p4ePGNc9OE6sCb4aWdaPtEKQbV
4lfOOr+o/azdOeFaA/ClOQiYNypcAIoHFni+UBkvTTNNKL8W9OWqkZUU0NIUbkcXh+HmisisiVkm
xeiN+VwlHJ32uFf1K0CXhSkgnoGPx5NdVDNLN4RJxtC2keK9GkrA8+saGeHa8NINQVBPi95hGD7E
RvPrmr4tLBG85XeWfAGUkpPGZZ3nTQRWtCsdMm/QQU13Idl2bRCOpQogv2g2KVcjOsTKKQPA8qrx
12n6RPL2mLTFSenrlUtoaa1uBUn7bWepQ1BOBRSHn9DGy4e1W25htQBbAzkBUE0IhevSZnRgRUYv
wRFoGu2nYh9AdmisReMWDBSSu4i1IgoOOy5TFBRIsdOch+RC6ffKfHPDfR0f87WOMQsrhesTFlzA
RFDxIl3XNI3SWkePrGtr+dnPYa3LlLANku2YDS+pdW0q1HUrwGmQCQLtcnEkyXcl9lq+D/3HVmpx
Iqh+hPaJx5gc29XtggysEvim6qBTn/EVE7I4PjYbHQ810epauvD0wVFbs0dkvfpbGY4J323/fIE3
RpMKROaADJpbqNA266rNGzBPFi9jdVrrnrT09Uh9A4OPElf0SpWGBwJSLZgNCtCuef6dKivO6/Lo
wBiBVhvxLDkp5ERcr9UBYe/R2tXdG1mL2y9pG+AN/x1fWvscPXBLkEfF6P305UDi79b2oLTIAoEi
EJVxCLu60jHtc5frdojVh/nyzm28hhG49+7F+Cgpw8kRBZySs6FkCjOSUiTZm2ere3PUnW54obtL
fm0/RRCEQmBEa2BlxUbd3HNEj/VqKDEP/ko7x0vazZXM2GEw+eFHBM1AODYXULhdNnJ1QFCxivcO
yjlSY0WPl8yeaMMKT0aYVjlHFtWqUzvNGF1d1dftzOs8CnT2Kru2WHHZMIHbEkEIOOEoVpQmwsGj
rg1TAzHoCaOfzP5gqK8svVotMCh+WH3AetyKkw+AVcZpbNfRVWc+ZzuyuR0Q9gX+H4LtQMsjQyeN
j7YWQ09tXHiF9bPpPo3GafvBQsgBziU4cxDqlZbL0hIzLcwyvoIU3lFexm57sB0PCZTWqFglQU0t
XajtwG2OZsswr81pok/20+bvhzaAkQVIdhDoyzyamWoARQOM0ZU4pyg+rr0VF645XDm4HIAbRSxZ
JqIcqc57XEvRVc0vrAQt/z5Sdy79UvbHfq1z2YItgSxYcWR4gb2TyQQGjcQ0ds3oOqHTa3pg9E3h
J+Nif8AzmMmRPAPSqpERCh9Kd4OJ+zz76/GWrM1DslUs0QtBPIMdT/a2dqosv8797re7HeCEM4VT
K/h/BG5bmoeZgyMJnRnAh5yi6ajJvbUaw6WJwD0TeBRUYKA14dwmosNUTbqaxdfCs4eXxH0xyl1a
fF95XSwdMVBWAXyON7dg/p1L4b1r9JOCSo/O+pXY+yjzdbpzc09j/rDGNrBwn8Mi4hmA8hoEWGRM
WIvKJLdtIqSxyTPZO86KMi5c5zYKAWCpQD4DhZR2pNSashotI7raaFYdN16k+fp2nIpwdASpCrqv
oIuLdKNHrtVFLEP2q1A1P/Kora7cUwtrNBMgPTFcBB3NTnGSa28qfjTsiu4DuwAJoDEAX6KtAPI+
3/GJRyEpIiO5VmnuESX3fj1WwKUZ4NjCXUOa+R4+ymAw3YjlQEMkkVeMx0HZTMLkIs4vsPpwSESb
WWkTACC2CiKgi7p9qsGfs8aEtTQDuMq4+QSSAKHZ+QpZeRl1nJgZ8lPNsY/JKd4O4RXIzn8laHMJ
9sDbqbUhgRVerby0xnH7HgAYjOc2cDtgq5ZWiINzNtOdMAOLhOaVZMfWPMIFXcNdgaA1COLeWVzn
E2hZl5tmaCMcy1/Dyt1nenRw6u3eDSoN8aYXZQ1gNZAUeqKDmYWhQ69qdjBcb5U3dGGfMbSgMQAk
DAFfaZ/1Vp86hJTZdegOU6B22+3RbHgh/sZrLlXUxRZKwq6k/txyD53jps1sDKIdiWBwQaoIrpqc
SaUDCukax2VXlA9zb7VB+4LTPBteOqax0TSVhq7d1zI9JWynOG81CurWHpELZwnsLaKLHypjcAeJ
i/BmnUSlfaM3Gr3yeKewp75CBcMHTpIowMAjEr2vwQc8F6GALdzoVZsCCp7YrxFbSUgtHST4aaj5
FKTbuBrmwxMnbRFkRGVSyVtvOFMgkh/r89JGCGCfYBwA/kiujOgMNzcqzrJr0r0a4z43j138A67N
B6Tg+oTVA3UbmoDOp6Eq4aTxNMRpGlEa8W0CfchEaq82vn5EDu5q9KsDkkrmZmbxiJxUZLKrO3zW
h0+R7imVr9GV2SzAMXE1oDYWyRxRKCFfEzVTSdEDzXNtq0NSesBKTCiMco4JRY2d12kBs07NB0KE
yKgj+SKazYHMTzoKaHjZ9vpUAIdGfHostP3jpVs6aQimAjSO5zi6Kkkmy2VGVGsWHsqgGPEy/lbW
219kogs2AJ8it4OE9vwMNEUzpI4OHJ2Wv2Tdd3sz3TQsFlYGzgHu7nv+GKcbp2hwRUike2rBOVUc
s+3gHojAnQe7gW1HwGI+hY6w1HQSjphXu8O1QTb3yBBT+Hd8GWtdDGGn2FOWXNW698bwNDWf9M3U
aJABpKGo4xfBClfaBkuLGbgtsA2mm5y4F0/xB/YZygdEBjgVrDvmCV3r0tbQgFklDSqITka34oEs
vCtEabcDL+S9rlKyJYh7aSRsyuTaTa/ZN7Qr7mpP0feV82rZh+06gVcYaLPRXtOC4z/f7wjR/66v
gcgxK+oPSEmG5cpklrQOXPg4SnBrgTKVHJGet6naGaJWJn9qzjz9H4eX1sqtSJokYniS/TEmf4Zr
/vLSBYubVWSDUYIK0zRfoF7Jmd6qFXTO2SWmn3V+vDaFexFYe8F7DEggepjJKZhIC81+bGH2pvC5
JE+55Q39ij0XbsA8tAYRSGsD0wh4D9jE57PIo5R3HW/xMrJeuOY3BTpGHmNrZ25H780EyS/7UY+V
GCgy6Le5751v5fDr8XldXKt/JyLfS9HoOjnIiaDb1ikGvhEEBfrusQixo3drheI31B+COPCO32pI
G6NzcpbAL+R+7/7J1+qjFgVAJcAOCRbWu2hRHHbIoQ9AMaStTwovdFZUYnGNbsaXHDaiNOkIEEly
bR0/6j8hM7k9MojKNHiDOLJ4CuMZMD9OdZxh7UYbM0isfRHuOKo0tm+CiJmDcFzUtMqpI56wJivB
pHX94k5fU/vb49HFDSBvMWw30DCwsaCTl9QhtDseR82E+kCvIKex923TH9aeMEvbjHpfvOPB72Oi
1eJ8kQr4MuaQD/G1VH80L+346/EcloZHkhApT7jkcNOkObSj05VliFBBke/QqmatpmvpEAFIh+pP
ABzhbUiXaDEwUoJYCYQB5FTS1HPQ17TfzGSGooxbIcJs3bxeRrtKaJhBCCpYncOw9jhaWiIANAFH
B7JR9MCbD88ZyBWaxkK7rPE7PMrw6+MduL+mNRTJ/nd4ORjE1NgwpxjDj8lzOTyH5sE2Dx3f68nf
ebISalzaDuQ5AcYQwG5s+3wqsaaAFCxEHVFl/20Yf7jtb3Otq8/SHXErQtqMSA+noq9GhlqfN8bA
nHKwB7hofk02v/gQmYCDD93DYwkuwXwuKiNanJoxiCj0Q9rt1siD73cdwwMGBbYoXHZ3Dgdnoz6O
JpvOFViWCvUfPfz8eN8XBaD8VLTPEj1UpSAgB/7d5DSdzsXgW+6nmGwHcqHSDhkdxGNF0Z1sXsfS
5VbhtMkFLLweAQtfvNYN5H6vMSw6ESLIhdQLGBbmW6CFEafFOMUXrd+BpJia+wk0NuhWvZYmXlgr
QeckWtYBXYLGYHNBqjPqfdSO+pkzUM1kxXO72RcHwwwcYgAoEQKBaswFaGVOaTRG9jl/Vc1LzlZK
l5a+/3Z4Se+yngxJrRPr3HTPjJ3yYcUxu9fr+efLZhb9XlR7wudr/JB3v4j7T725gxAkCMJUxI5x
k4IWfL5CodUBiDtR62zbn+hTVa2skDQD0LIg8oR4OEJoeGyhsGg+fFnYzaRZTX9G23MPnGG7YYr2
hvlrk869S0HjV/gaglQerDlzKYamNHpt8f5sJLY3fQtrbSVKtDSNWwGSRlhj2RqdBgHKtxiQGwO5
57X+L5LS3c1BOqqI+I6MTRARnRQQj5Jf/hQiyv/X45WSfJv/SEGGyMXLF+9gOa2aK40TFi2kTJ1H
3OPgNdbBWlutdxt340G9S0EqB1EO8PEg1CHtutU4VUnVrDvn9al2DgnqcrtTH8eezV6oeRzcb+NG
NsY7keI6vnEWEsIzrkdFdx7f9GLfb6RtuxtechZ6o01LzaHduY6CZrrQjUb9fXyEakV8C6gA1DjN
P5+Dd0SN26w9c6fxYr5r9Y3hs/9IEPeqcKmw+9IRnqg9Ao5A23PtMccGaxjZZqz+I0AkVHG14vqT
MUVNH9aZZivdOdOew+6JuocmPz4+vZK9vRMhGau2ApYpbdXu3NTP3XjayA2L4QHbQ2gRNwU8tztY
7pCTRM2bYTjz5jlNDs502Pr5AKjDCAJlj6y2bsqbDMyECw0fz9GfXD85Gys4xeejSxuAgeDZXqj2
bjUk/9nY1udKew2T12Tl6+8NFMIcwESJyjsEfy3JQJWj2TWc9fV5ineJ7eP81KYf1W9ps62sXMwD
4V0BcETNN0y6tMudWyXAlVTlOQwa881ZSymI/z43Tujg+R6HxRxQiCApwpi3vTalZXlOyL4vX7ru
z9r2zH6/da/hdEDRUFkOt+OOl5QNU1+SnClnru6Mr526WRNEshfQQ5gM6JvsBBKjRVN7lllvo/Oj
cn5Eu61fD4pTwZ2CtA7i7TI6KcsLtUcvIfPNIO4falF8j7uV9bnfBRSUQQdQqwiymbuwVqLVTue0
4/iWTWCdvXTZU6q/GM2K+3FvMCAFWUhcQhChyA+j0u5KHjn5+JaWAeoJ1y66pUkA1QPfEhlzwCOk
R7yeapk9RPrwpg6fHe2QVx5IEvvthhUxghsp0oElZUzHQtGGN6X4JwVrVPGirNHZ3Ps3cxGSbg+a
M5hUgwjqAhohcpGkX3nX3ZsPIQJFMwgBvvsF8xuuoUaoNhlE2DX3LLpr4z/Lxq8rD+Xmjw/vwq7g
aSfA0ch8AiwhvuTGFWBFURktB2ozAkNIjWZ0BqTkceWHwxpj38KkoOLwOHECNNRmSaJalcW6CU7X
tzj0QoRBop3TBWN66fLD4zktbNBMkOR/gJXMtBt9GqAup4L8RhFYvLGHAsyu4In5/7nAXZ8vG7DS
HajXMZdk9Kf0Cy8P5Zo6Pp4Fol5zERyc1gMH8PiNZvupOxbkD2XNut9pvGogVQxKJgS+8IKVN7/t
zKm3Siu9jNmLfeDTyileGB4jo+0QKl6Q5JFB5YTacasTB49v9jO0vq2Rx98tkIBMIOKIyiNQAeGW
nS+QMurMaZWkuChBPfgowYvWKJoXJUAtEBzEqwzxx7mEKo1CPVaj4jIMh/zX0P62nGDjUYXfD9wH
WAwASLvP01LTInihNeSSsOfUedbCr1tJDODkzETIxRwMjrJpVL3gdT30+YGuJbjvLAjGB+4bdgoB
KJgSaZFoxYyxHhX0+ogu09OX8EVfexffnSMhASglnFRRuy3DSzhLWtoxMGVrfzjcy/ePt2BtdMnR
rHR3KkiB0a2C+VqK4E27ogd3hg/fL6CswoNCOEpmyW4yvcftDXp9NbsU/VOGCq3hlfc7bQ2pdHde
hSCEsQWzCvwFORYFGvFGs9ngXsbJBzkJ8jlkI970/TQJaC7SeAgE43qaqwQ631KiK6F74ZXiac4+
acutTyNA6Qyk1lCtgzmg+ddcAmkZSaO6My9R+U8X7aJm55a/N2/5TIRsWjlr9MGFCPO1dpiXDBsp
RMUqAbOAawE1Tghry/WjYTZFTktM84IbKOp2lemZ1tZLTiAOLbSaRuMG+GuyZ272VGNDiBY1puMV
SueXNhpnr7WCXjhQgnodjjm4DBBhlnS7UXK9Q7jRwV74RPGNxDM+bd8KGHD45ohoCtKy+W4rYaN0
djiBpBTdsrpDs1bYvmCdgIwW/KTAUEL9pPM6lWM4qsy0L6Xjd4ipNOei3Glrr8kFDRf9V9G6WgQN
7qhW7TomSPLkzqX9Vkx8Z1m+XYKgLt+lH1muG0FiujfuWspNq2v7zLlMho+ox+BsN4aziUjbEVdW
3SUNxv/RjoU3RoX3eLuXDhTQvuCbBAsejKGkeaqBTn4RFY2V6p2SfYp+NPkHVki8xZDbEU3SZbep
Ltsat4hqX+ouP016c3Ct3eM5LFwYgoQdhJnCa4JRn++BRuNEy6jrXHhUHPT6zzByVlZpUcJ7mSre
q+g2Iklwa2uMVBOc0IAAeKTyJkCYPzCHGwnafA5IudisinrMIfPrxCs/YJygz+KKgHN51/gzBvqM
ZuHkXKjyNHS/q+SkbQTDvJtYUQ8JO4u4OfqMz2dgWU2bmibuOjIeFOM6rnlm7+mOWegDBlaQJwPq
AczNHfmTwkFNq8W1e8kzv1L9HmTQxlM5+tT4jNB8+VMpDlz3msRXtP20OawD4ZCOSkwNMTD8M59d
HIdho6XEusTDS/1Vb7Yxo7wv3u3w0vYrIaumNMbwRkm9g4m/th6v9yySIOhWoImyVa9GsxltG+1+
qJeaT9rGei18PoZHuyssELrM38E+Un3StDIarcvkNl7KYo/+2v79iIUAjoFu14LIZ778aQgPZDRR
pmeDWCz0gFz7wAK9dw98b7iA1O1cAB8Zr9GAOryEbK/TN7qx4FaskEAzvAcFYQRlwgFAZZIOhTbh
pc0+OV6efdq8PkCgiRaRMORAmUrHs5+mus01Si5dvbPfzLVU3r39w9fjJSE6vyJILgOZUW2hTUAm
kQuKBzzRPbtcSXXeX0MQgIcdLNM7XFrya9DIqUwjFY2QOv5mOUhtR145btYxQPkRGMT6IKxyFzpN
27ysUbNALsN4TtNTuXJE7x0bDI/bB5E0hCFgZecnyBwJGB8SNKNQ1MvY+ukfbf+yysAm4TLejxG4
MQBOgv8k4MtzIXqvumnNazSMyo9l/KY6HnW9o2HGnrKxV7QQhTOLmxsBbcBk5PlUPVLasTOEeLt4
U3Nusx+bj+xsfGkqzK4ze7Qw/lR4SK5la1wAC2cWtfNADwmI0j34vq7Gvuoix7hYIdi633iw+fMR
QUGMBmX0qFCWofe1YeXD0OBFoXWZ59n1WkZ16fMFkz+Ip3GqbLlqTc/ReaaGSbxktdecsr8/8PU3
owvpN25rVdWu3jYYnZdfcu3sgEz+sYA7hQZuAc49kvMwGfehpo7QiLasYgEDgD8f7MAcUdfZr7FO
3q0SxCDHgjJFUd0FTpL5PGKS1oqdkiJotFeVvLrXx7NYG17y7jlN2jwpIx6UXp/u7Gb3ePilRbr9
etllSouaaIh1BM4fRan5aQfQzdZ0lLRAUmY5NSvWWmIGU7In9UH/HxdIstt9alQZqFB50ConclbX
2lyL/z5z+fD1wLvDt0C8Dx6ftEBKr8YdirR40JDpWGTPQ3/g2Y+0+JQPJ1M7glT7+HhH7ow4blBk
RHCSEN9C6x9pPkM1FWHZDnmQu4f0My7q3/nai25h09EYEZxuMBowsjKIoc5onoLMKg9GI0OQ9FQx
lIhnK+q3cHB1EW9Crhbw67sU2AiuGN3qYh6MpgfPZmePxf7xSi1KQL0D3o2gfUX8aa55JHR6S4/L
IjDDQ0R+9/YKKnBtfMkhS7lBm3woisCguqcNv+m0onxLAtALEYA6VOPAqZRMR4vm4EWrkDSwdR/x
ILbmci/tszhEoiM14NDy/ZlQRSV5PaUBslJAFBCyL/WtXhNOK1rWghINYBVoh6QeCbcSxUYrz6CJ
9i6Cyahv3siPgTiycDaQHxKQaHB+SRaw7Bx3qjqFBnW+T/XTZHmoyQr/2n6WkFtDF3jU+wlbPj9L
YMZQc1NNWaCZyEKhEGFFq5e2GmYCN4WIQ6DZ5nz81O4GpuOKxiXUvv7OanWrZ6kLqLtIZAsRmMJ8
/FjVw17hVRZk8VP42R63qwK41sSzHfssAIfz4YvRnGq1JCywo689DT2db2zhJHYZ8BmwvQKAseAr
uZwrCYnzPEhK32y/WePW58l8fJnNkmfJmIUdxjfcvQsil+37e/v5cnfzyKWhqYwY3n5BDK5JVyyF
UCPpFhIJWZQsCQzxHXlLPbKoiilnwWSBZ5+3T7p+gUZUZvKkkM1PLSzVrTDprDo9Aw2rW7BgVF+c
3NO1z491beGGA2RBTAVE2ngxSuMbNBssMCgxYTMKWnttWniZuisOj8UsqJwQIPgmgV64g/CnRo4V
U4sqAIdLlu+r4gP3D/LkCLYDDYZjK7fJyey0cuyiKAOdXxTDM/OVdVrYdMCFRCk+oCQwgtL9lhSu
Tmmj8cDUdtmnT8O3atitFWAtLRKsBgLU8HAQvpQU285Vo0wHyBgy7rf42fpGwdMEBZWgZkLR4301
zlhj4XIlrYIxZv64G8aPTED0chIlMw7IbqTDpBBYDXOIq+CN2uWO4Wf7KULWBjcPVOK+zoSphWv3
WYUFAmVL28QHXX16LGFBHfB6+1eCZLobu1QrB7QOwRQxL7K1HdLLe9L9VWwOIWMvRFdywFYtgNLl
CFacTGM1DkYZRH+W8cnlH9A3OJW4O8FMBlIEcZxvHnQ26SJltKwyqItvY+lr9po7s3RWbwVIW532
lLexDgFGdlSVY7gV6wTvBSEgE8X4MLLINc6/32F80nrS80BvfW57w1pVwMLnz8aXVE0f6jFUY4w/
Vp7Se+rXx8dowdmbDS/E3yx/0U5aUREcI7s6EccLEW/YjMkTK4Tu0QCko+4KCbS5CBU8x1aiOTxI
6et0ate4uRdncDO8tL+WUsZaa1kYvgYflrKv1X1f0RVtW9yFGyHS80q1sm5APRMP8uzgwGE9Pd6F
leFlSlT4MH3JUpsHVu7TYr3Ce2l8PKqQHoXBNu+CxEMVO4hSpjxwm31ZeNpmrBy2GEMjjIHnJ5AD
0hYnWdZlWeQUQYaOUD957dEVR3tpk/FOsNBJC0FEcCDMz5DZ0bKLrKEI+j7zymMbPkftirO6JkI6
R0lZqJw0EOEmxLOeoy8p38gKKLxVpAIEwwz+4NqUlK1SexLqnZkH2bDjlRep3vZjBC0TzexRkgZK
hfkq1WGSgAiDZkFIPiXmU7hGxL1w5+ASQEAD8TFk8h1pF/Ssr92ktrJAmY4N414bF17Fjr8ez2Jp
I4Bt0dAwAu8GXNLzWVgtV4iqkDxQtICU6DkKhVi7ddZkSDuRqVrHenRYCqofmX2usl1Xbn9aofOX
8PQE2TSyD/NZpOAaUq0WIbJh+NZ3Z31lkcRSS649mJNhU0W85/4FzdGXVyUTLQJd3WVITccHJT7q
qI1W95t3A5EAzACPLDyj5YrZqojykOg2DWjzN0v3pXqg9spcFjYDZ0nQ7YuowF03sEizeDTFEQvQ
OHUiOz2+KP3vx7NYWC7AtlFXJzqn3eeBmJbltUs1Gozjl7QDvMXLUT/7WMaCdsBJEnzNyCE7oKCY
73idGpQlcYOgRnlUiHceiLeVWUFYEGRzEZkRfb1BsStpYDExWy8ZZGS83p+VvFrZbXHu58cKSaD3
fmBAfglWlvkczAIl8B36SAfhMWwR+tl8jQpyTJCAwIiLLqeSs9TFJE+aXk+DCWCK52ot3nB/kJDH
hekD6Aupn7tEO+3G0HX7lAaGdqQOvOG9tVZMsiACAwvGBoR7IEza5H5w9LGK3SRItIM6dWAW1HbG
WufzhV2YCRG/v3HKIhGhTNHiL8j+NByQJKabk7pgsBbtrkDFCKf1jtQHAZW2TpgGAd+0+itJPj/W
hKXvh1cJbcAe4A0tnSJH6xoLeYEE9xD1rZOGVN9jAUu7IHBYgjMP+y2rmlMnuVkkThLg4WYrO7s4
97X/WMTiHG5EiE+42YNqqCIlKm1sND1p+tnc7vLBURJVHohRmiCilTzK2tS7sMxCbEG+z6pduvKC
vjd4DlB9uKxF6OeeXCTSaw3cKQ4BHc5Js14057MLRvHhxdY3v98gSNwQwr0HRENaJyA+GlfYvSD+
UoCM7K/tu3A7unSLMhc9tdEiL4bj6hf5K3z7x+MvHCQEiOFpiLeJaDIy3+XIMsq+r7QoUNzXgbxl
iDi4KzuxLEI0ckRlBG43SZljxyptpltRkJiHOnue9GcSrsxi4awCGYpAuohYQSmkW6Fx4pTq1IkD
p0v84fuUxCvKsDiHGwGSQpNqnAx0bYgDPr2q9DXh8Mo2v6MRTEIoBkFE5B7gXs53olX6UFVqDpsx
lfu+Ub2s/PJ4rxdXCWXXAGHBbbrLCExmoZM0N2A02mP+mTan7cMDpSFyugJqIoeK0aCtSfOCxEHI
jpV2Grcx/uHmRz4dTyxoGB7RuIDm6zNGjGYTx/C1e+6/huUHTin4vW2RLYFbKZdApHHh8AmEfLCo
3KN67EU/yw+YVNG3WxHPE0RxZTCO5rS9SnONBQo92YZvb2yb8b5EgnJRlL2D5lG+FcCRnCOi3mVB
NR4mzU+cJ7DhGRupC/8jRdTpgVIOVEGyPneKkedZpLAg1Xd25TeuFxZ/js2wcsUtnVbUwgp2evga
d30U6FRFjdXkWaDWR/fcsA8cp9vhJY3OQjs02wH73amW1wN32n5/rA733jAgJkhSopkPmPfugF3c
mqKmG7I80J2jRvdqfNDco76Rz+d9M0SjYhgMYV7lDJOhd2kMbmCsEvOZ+Q9q6T6wDeJyA+cskmT3
KawOUZ/SpCxo1ackejE3wxBE9NlC7g0xaDjcklbbU5yoU2ayIAlDf+SR36/lQZfO0a0E8fsbP2aM
6jwGfyDSJq6HCoXG3H7/YwbIp8OlF+U70vhmWDtghUWOb3Le2K4dPnAtAEOBPDcqgoCVlq4FLRun
KZkypHFR5anv4mxz1AcMpKgJN3UYPWBMpRcJuMaijBUYH/FPrT/Wv7SP2AvRNAZ3syhYlQGUVsy4
k7oD0m6ux+MjLQ6x5dXbM4mYB0INgnsKXQzkgwRsZU+cEsk9l/ygV6f4gDaLFyfsnkBjy8U6Q944
mTXWWCbd14aT0Xu9uS+nzTETTAIEYFgr0YxN9gEivWgsrcxY4AxPanJiK17MkkmC0QYRAFYKPVgk
ZQs5r1uWYPgm8yfzKWVel52m/CNSBDEv0t44VXL4ioSJm1AbmAA6+gVK9ScPXYvRVPixeV3wyMB8
iMgPSuqBXbe0uVpHg5GYmYOARqkfp+lM3HOyVtC7YDkMBaZDsAyrqBmXlos3LcvRCp4GjKFJezeu
rNPa8JLhAGUgp1qI4acE5SHP5XYczv+R9p3NcuNItr+IsfRmY2M+kCxzrVjyrS8MSS3RgB6g/fXv
4O6b7SKKUQhqZjSaUKsvknCJNCdPInqIIj88Dy4qI8XEEhvSuajMMr8wwGTmoJKU4m19/vXwwgPa
A8tKJxvDJ+WhyD9Nzs5WJfxpA7gHlPYa7hsKj4Tl1/S6cc0szy4LUm/Lq7F/+TnnicHdEmBBxbzV
sKDvZNXr00Xvju5f2c6Ozvzrcc3gVyHQwEOHwtd7HtPnduiHS1f7fX00ZSCojfO/Gl84PRRBMMvk
47vlj0QJJ/XgJH/fv2IbOwwrHqEqFE0gJiZSyWVePxbICaAddffBOmnDx/vD8wMihNpWwwsvT9+r
Zlw6GH4u/JKcclQngiXGCtC9rN0NWcZugLeWt1xBzPCGdE9xSa6rTdJf0rTyM/Pn8vn+XLaW6mp8
camaShnMKSn6C4uoFhIZontrs6+HF5ZqNJqSJAyfb1gPWf60TI+0ldgBG28DUJPw3dBjFDa9GFil
dFKZg6rXS6Y9lllQGOcaXHj7PSBw3KBcAPWJsPdufETPQGWwkngUe+74bd36mazd6+1OrCUISwVM
Ru21XELa+DkDL3i4d6c58xoPKukgTMJDvX53lMppazXX6SX7DEKEqf5+f/jbncbwHHCAehkOBxA+
X2+LbmjUnF30/GxmAeqo92PqEKZCvQNcKpAF4lUTgiVDzma4Pq0S2SdvyPwStZz353CzBVwAGCE5
GQL8UNHga+JERRszEkfFc50E+m6yAmF4fpKvDPq2rcp5sDA8mBQRxvVz5e/E2hunF2QIa0T7zCIs
zuMo7g0fLNT+qO99fiABgRiUusJs5Xxl61l4Bk0UI+m9qJ6/x+6hTGVlCDcnCQJ4KIaHuHnWWzhJ
laFM4A6rvcjUXjS1Dlp4iOPuoAyEgP0dnc1RaILAhnAbjEVDZ/shTS+hSX8a9Of9g3Sjk/DwIHTL
Ede8CEvMqo9ZbuvIaCSXWU+CDOYqSNzU+SVzZMUIG2uFCaC4C7y7ACyJfD3oSDLiTkCQbh2t4bXr
f7BBEh3bEmFgqeAJ6YgGiKnvxVSYMbdpcinQ98R+RR94MhzvL9eWCKBZgULgDCRIVq6PlDHVxJ61
DLOID/b3mBytX38gAKVeiAKAM+6G77UcK0uvW0WJUu2VFE9QglR28fiBWRkF2HKkBP5PhGBVLu7y
VpCYXEovqMljM7x6xSM1fBNNCkEvIPOINlQVxHGXkbdzBK3peskqw510TEiJSr9uUWM+FXufC8wH
pez8asCAghe/FqDHSofCeQoB9d9a83Per2oR7uZHCk4paK8FK9MiasE0u1AikzfD0GrfyiXndmuF
YMNCjXPwEvgL1hOgrF7cNscEjPTggBd3Z/MqPHJYoKvxhR2gw5KiDIUpkZc8O9R32k/3z6zs+8VL
0VgKq9F4LSrH0BvAcOn+dV/AW3908chez0A4sl1MPUa5hMwNtNLXMj//rPw0LspP7e1/gxIqpt/9
Nhp/zvzYOMuof/kW3HwAYCLo+gYz/QahoGTgs83iQcFjdQBcFGxTmowHakMTA6iLEBSiHwjFik/6
lI6xXUxZHJWF7+iH1D3WQ7A4kvDHlhQkTA1eps1TOXwvr152e6GqjhYZeBOXc+OeW/tH+dPY2QyA
HzicZc4RhCsPQ044cLEGdrw607yoNR5B4uPpksDy5iRQsoAjAZwFLuZ6EnnemYtnLZjEp8Uo/Nr8
nqm+rOp241TzAkkOu+Q9gMVMglIPWg7qhDhCXZX2rSGSOWwOD5UIpYKn3RKNXEtpiqqmMH9c8mRH
Gtkb9MUWIP2EDDmyjjCi1fUSsSSuljYfY+iUULUCooT3r+Tm5781CUWOF23ZhNiQWttKRi03jlRG
/Dot/d2QWp5RVhEb9aDXuX21nkCVj8zoM1yH+aAZD24t8cW2vv96eOGIOh5Jl0bD8PRVHT50qWT5
N/TF6usFhZXGFUVBfhJHWXWKjTDuA2k7700RvCEhmMgBZBNNEY9WRpUMjgcyidBVzoMbUnO/iY6g
zT8ihFlUjHWMUohI09NoBJkMS7h1j2FG4Xah5AKEWYL9XBI7n6ZhiKMRmOkENsixW761Mt64TSlI
DyH1yyvQRRy+kZde5ahtHCl9kL4rTZ9+KGX8spubwclxbTDtQRT/+yu1mhM6EYAavYhlfj+flCUw
FIkdwpWa8AShZTg3bIGvvG0+hJygliu54eIJ+lGg1kn3mzhoUBw+tpLndutuXEsStkVP1NEeRkga
9FBzg26/W7aaiKA6yNjZCgOaO8rd72P7dXfQEYrDe3OMcTEAOxIOrUIKvOOx7UYj8RO0LNsNNRfG
5+b11VYPTAGhh4LxteprXJV+lsvsta3D9M8MkNBZSwDVQzKOjetGdv1q2CcrPqjxH9zsNy4aF0Vt
eK75EbiaREdrRKOW3I2s/nEEyDY+7n8eUNDBu6zADED4dz1+FpuwygfiRqR8zMkDkQUoNo8ocH5I
joPwEACt9fiJohhFCoRENDkPXb6fLprvMYpReK8eHl8RboDiJDnNaeFFjtv7r6zZ2SyVG0jYVm7s
24Bn3bRlKk02tGqHG6Z+Q91oKQtcb2g8fDYqajg1LoLjwuqXbm/ac2w6kTsGXV2+Hmr85sh6S23s
AcK9PP6BhB0YFYVFUufc0IZUc6IxUJOvbvFt9xFCvpS37eMBEPA8rLe4aAZTabFNkTEddfug7re/
0IYJKwToA8BAYt/GdJomr0oRuxlK8OXPvf/7/ue/5U4EfY3EGa8uQ6tR3u16/f2zonT16E5eNFYn
O3nsfzvVk2YeMtfv5sP4I54PTR0UTqhItPeG9kB3OiQ44RSDz09kwRudbHDa1HIjt3oyycnuHori
cH9uG08RcnUIeQFHhcCUGEGNizae9ckEDGl56PRgSkNmnVAPgx4A9wVtHTHEgd9QEUBiip5xtoD6
I6NTeunAGKP9nmV5863xwRSD9xQ9MpDQFhyJZWBqPDRdetHdYARJtSXxtjbHRzmGCT1oAKAvqKnK
tWhXzIAWmvWTUoSerNhj46KDsBZQNhSfwWMUGT7wFnVaO4x2FKPVV63lD+q0PPTmc/EHMRZE5GFq
Yo2ArBInklmtqdYqs6I+t/2G+R54b3ZvNeKoqBHHqYLuErd6MknPFpS2RPn41BkP+m7SB+SZeV0v
Qo8Iy+P39XXMWg3w/CmzosEIyXyq2Yf738/VkXDdV+MLW50npNGtBeOr46H+VlJyoF1+cF2wYHu9
v7fNM39BgFSBdwcXGFS8Ig6N6TZZAPkwIxOW87kip/uz2VAi8Et5GzzeEeAG5tYDxWdMiWNGjR6C
Oq7V/cyTmAgbSgSUewg8o0EQaljFu2dag9E542hG7gQUvc+Ms+cEqeMPZnh/LhuXkHMW43qAWRM4
H+Gd0gund9RxMSN1eec6D5MMJrE1Pm8ADGAmmFTRWFo4WXVlaKBHcyK7jWLlpbjs/3zOpQQWC7CV
wP5fDz+1hpMWIHGKzPnUhpWMcnTr3HJEDBD0iEPcpG31hOpelrZuRMdDWYXqQ/lVAaEPDQAW+4OJ
/CNJJILQKn1S6rxzo9kKs8ZXZFGnrTMLmBVqZHntPvKG64Wy1LicvRk2Z03Os33Uxy+FbLE2t/pK
hGD7J/mcd+ie4CLS+d5hP0xZC/rNKXC+mLdGyDctzOxUI32TZW5UxS9L+ZCZQb671heKg3e3/LcI
4bTqRLOzmkEEwG7WcEpbCZhu60kCFgaGIeB0txBlFHy4MOtyJ+pbv7VC+2sBK6eWHKUt3QG6PZTt
4xeAysIklBkEMpNKYOCiuZjxhPoVkgameV6K8/4zCxMR0E/kepC2F16NfIlbu50VG37MyYgRjg3/
ZHy4AG+dnQHlWp/ZlGhEQWUzHvAST1JoyKJoW7ebl2iglQiiyje5ERioDGWWrg1jMMjjkLbH0T6g
+lfvnqRR361NQTUOTi2YtpEo4Yf7yqdsWYXABThxIm3wdStwyUFRnrspaHTJU7t1xDirMJ4+pO9v
Azp6rnY0md2oqc8mGk49ZSDHkdEHbQhBfBCYUx6DhBUtaBM7s5Le7HDVi/STXn1mzgdWfd5dxATX
FS2JkN/laR9wt66XTLG7PkfOzIkmLBlQj5K7uKGuXDDw4cYDN+ugbGM9fJK06uIOnR3Nk1/NYW1L
gqhbawRrzcUt5NUtIvk50G/T2Lm9Hdk58HWKb9CjhvJN89P9S8K1qmBaAX2ocRoquGpAPKyn0bRu
veQNDnFCHt0ydNF0oCFB7gSzm/vZEHTL/ugIfAKwanDqZbgYwt6X2LSMORNuvROCM2c36TOW7Hp4
4RWZGHEqVcXwVv91elSd9/eXa3PXgcXiTXh4TpHv2tU9dKt66EC9Y0el8+TVr9LiBNn4XA9cjT9m
tJlpjPGLB107trJmVFvDA4PN6a54IYeYdyHVaNpF71pQWZ9z9eKd9q/O1fBiCc3YltWotxg+V0nQ
ZaDskvh8W5cCdY+AYaNMBEkYwRFgadItSaMYkV6eiuU4tmednveTy+AMcZwxiL2B0MWlWG9CPddT
16SdyR+OFoQOMmTohiXC4XycExse/k3CM7XVfkkr14gaFqRgUM3szHdsyTO+JQSvOHQ5J8mD9bme
xELjgvtMsMzLg2Ke0+QlJxIVuCkCTH+oo4UnAzWyFpEmqdl6Y2pFiRcU9ktXH1L9uP9EwYWBCe6B
Ix5B/rWIRUl0MmSTEdnle2SfrX6/A4BOWkil8o5gGgjv1+N7CghU0PHRiJzBbx3lEFuaZAZ8BEHB
ohjOxRbwfsnAb64lNPD8F33GZitfWX4wP9McgoI+D5vqsMgKqDfuN/ww1HNCpYMNThOmQ5K61Lxm
0qNJDwA/8k1i7Q8lXEvQhbtRdoqD9mOqHlnDh4l9smRF+FszQB0nShXgasATF2aglDqZYRZiBtZj
e2Q7O9ty1x4mAdA/IBN4Y51b78ZcOrSx1QTnKQ2QRzwXJdlv1UICwkaQAWCcqDyUpp6HgeZGNOuP
evcrqRrJxd5aoWsBguFRjKXBSAMB6hjGj/YsOa8bl5pXTSOBgUvH9dN6hZS6tLRWm/WodJ/05SFh
j3SQmDZbM7gWIeiNZtCaxRpxStX6E3spsmi3zljNQHhDl75qWsMb9SjtvxrO1/1h09Xogv1itY02
IH6jR/pna2KhnRjhf/b5wg0wzL6YUY6IDZjOIEfyoQL/4AShUyTnIAVLHjIxwhYTPSGJg3Baox3m
MJGxH/DtEzUecoPAwcBOum0D1Y1NkebVZEUtfVbTS10/0e6cle4faCLoOA5BBf/lDWcRadrCyRPD
igojsCe/USUXeesiWAgKcRYb0NWJr9vQ0py0I7Wisnl12KdlQYeH/fYSdyARf+LOPEpd1hvRsiYf
KC0gwvygPw+55CJsbgTvpYP0P2I2pnBUzRb9Ou0EG1EX/vS+TcIqP0gO66YIROcA9+YhbE24yjTu
UhPgLSuy44NTAg+PR7rMfw7N9/uXYnMzruQIU0FdqFHXQEJG3njMTB+0IMkfwE9Rq4usIapRQY4s
onV1LWtRYb5AxJL4Zv2eByYAhrs/jy3VB6+Bs/TD7LhBNevqzPSlQezXNo9N+yH+A68RZtI/4+vr
E+XU40RMJzajdH7GLwXha/3oZZJdl81CsC1TczENxmdR2kH1vncki7S12bC+kRvmPDyIeKwnMcF/
W1QLk1iYP9kfWfUpbSUiNmfgwldBq1Zsheip1NSeWDl3VmTFH60XY/zrD7b5anjhjTYspg7uhOE1
zdeedBl9yubXI7QEFY7NBkZsvUDmMnu1ZdYWsD0PZnfOZZGt7fEROAM9pYvMl7C/ul01sGShOObH
Wkn8Lvn1B8uDtO2/x+fyr7xcqs+VCqo2rD5am794tcRL3Dw/V8Pzv78anqlMHzsTww9f3Nm31FMx
SRT3lgQHTqiKAjxAMEWQZDZTGi8LTmjjPjTayWjIqW8aiZCtXbgWIuxyHs9WYhkQYldPbUAmiSGz
OQdkBV2OVkWKVhi+qZwY3CaNFRnuO71+pnowm4f9+8zfZ/Dj2FypCtcAdCBIC46uFXXugx009Z/M
AHkuhMmAJEWPmPU+x9pCyWw3dqRW4Zx9yurXZTcpMkeNA4aB/DUCvTe5OqPoHVY3xI5y9uh6j/tb
cvLxkZZFGSc8BsTE1lMAz6zBMguPjtoGvRkOu3nyhPGFq7DoHUkqHeNbsC+GV0u/9LIWTLfniOfm
8PYDO4c8lwgXKqzJ1UgJa3JR/dgCyt7OD3R3WRzS49dChHVaihJYlgJC8u5UlkEia9t3e9fW4wvr
5GZNacR8fPX30H0g9MPeiwC8HIjZ4PWAowDRw/U2jxkxinxhRsToQ+ae97/HGB7hBbATAUt9QxlN
SyXt8hJhsdgN1WoKKjqHfzCBKwnCkzwoQzoYiWNE6ccZhf36w382vPDgxOzfE8iX3J+aoKhkEAi+
wmunZL1EwgGqGy131MU2EBlJg6I9avQwIcPx3Rn2e1eQxIOHCPtgv8UAQDPXJK2G0ows74f7kGq7
oVsYnjfh5JlYnCbhKJVoRtZ26YDr9rMyYRi9378TcEc4lgOMIKqYdki8NivjvrKiSY2U/Ismi31u
XTSepwbNLMBnyIqvbwIZqZNTaPRoTB4qn9b7DxKG5SS2eBA4u8J6eHVuTMVdANAy/KFt/WbcD45E
chf+IN4zTgwuhvNatFxo+lpBx4X2889ZRnG1oUt5OJXX5fKSKBFcyDK0mSbVDNKd2NeHsDK+ecPH
3Ru8EiE8mnVZ5ok1QoR1VMrI6CRtfzbuGeLNPFSLXYZ5LSgKXmSToQlteVHSAygWlTJQvjvpCzP2
a1QkXvEk86cZ6QzxGkzzrJQJBd8VWkn5Ti+ZxsYxBX4R1ISoUYHvLLL7wfRzJ9sqy0s6PjYHZze5
LHKrNtwONOSD33/Dv9/VWtskRYJTNAVqr/pW2gf3t3njJHG2APizsC04SnJ9EQq1G8YhM4pLOgS5
FpAsXGRX+db3BzzqSoTwZpJWrcq2hIi4CNF6GCFtC32eZEjYTSmge7OQMOahWyHCYJQeQymzBnLZ
NMycIM+O6HGnyfZb43Fr4X1AZRiopvjlgCRhMhW8tcZskOxu2Ml2nlXPxxWk2jHNAsd7cp2/aC45
Yvyi3UoEtxaSTUgn3sAf0NzaiXk/DMoKf9F9D1XaU6DP/tgfmH6MTVld+8ZKogMnlAt/x3EwhCNB
LI9oQJaSi16ENAvi8ZQvgb2bkRFpXSAZkaNDchc11YIGRtesrq1zhYAM+LemftJA7SmrL9o42ysR
go6pxhp9nGuIqLtjn/3My4M6/dx9fRzVxDsEZY9kiphoVLQBXLTuhGYo1lMVnwZT9StZueDmNK5k
CCZJWVBKWL/gZBdB1fisDit1vxYAgJyzlSPZy7virbVApZHMTQHmuUzp+6JCZv/DKAubbZ0qgHg4
ipy3KBaZ3dk464B/ohWUpwR99qC353p4F0+72xTjWCFhA7sEJjTvxLueCbr6DQjeDeRiocH5cC5V
id2ztRnX4wvvCYoRR2vMZ3KxnTDvX8sslKJeNkQAiQLThEP6EVkWbkZp93YSW7S9aOyx1c5m+zCn
uyMfHMkIj5jjrZE3FfbbZAycQzbrLvVnVcWzeIkRk71/MzZeRpQMAh8EOjeOERIWKu+yOtOHuL50
D3nynHuSGciGF6ISM02TZspAu95Z35+96sf9j984rFgUkJPwulAYWILmmJrMbkiZ1JeFHsrST8lL
Ogf57hZEgM1xlhg49vAC8HCtz6o14MqlJdoE9J8t0MQQyaXeWiIH2Adk3bkgscy4y92CZapWXfIy
mO0glfl6G+fUux5fuGpZ3dS0MDG+6Qb5Es5loMva92ztw7UIYYUmvTYLNTaqy4gIoHEu8seChMso
yTNuSkHJNwqOgOW+ae0C9qe4RZeA6rIUQa4HWnMivW85h/tnanO5UCEACBiYRFARtN5tO0aCbuqx
27Q8ALPjtceaSgJdWxNxcdtQdWIaSLII1xoNrSgcD4qWh9k7czoZwTKdulyC5rg9Vrpm8MIm5LtA
8SomflWdpYPSZfmldgPE9edBcmxv12k9Pp/kVVQWWQ+WThXG1y1/cY/edPCq3coDIuAUYKmQxzHE
xOZk5RVRPHByp8wJKQgz0/0hR+wynIK3fubgXxU2u7QbFaCXKru07lOWn6oqJKWEmG5rna5FCHdj
SBQCn6TMLkMf6HVArEOy34ldz0I4TzMgcsxIMQubHll5KGX09JIpuIKaddsGeZcC4/dtoM6nwng0
9yspPgUcVlTtmmijKZwmzxhoXGlxeln0sNePbhraMstmaxYOiuDA5IAXA1UU6wOrxMM4NwwEfu4Y
olR0iD90+Wmv7oDVdCWC38mrO+F0w+AQkmaXGguVPPTsrOz30tYi+CyvRMSpSTulg4jM+aoBClad
nTawLclEtpTH9USE7eCtIhL441ir+EDHc6se/2ChwCzGq9lhkYslOQiRz6gCMoAmUB/a/NBUJymV
/OYUrkQIe2HkLhtooacXh/lA/bnV+f4UNsfn9WpwKQAEEz1yqmikZZmdXhLbV9SAyswCvsRrfxIb
fTW+8P0ej0sNKcbvvdek9PPq1QVwWIYg3bwUV1KE41QhNJh1CPNfrOKo508EOsq93F8o2USEszTO
zO66EmT1zlcXUHc38PLHapQIke2GoGXRO1BLkR5OL9N8jJ1DLtNPsvEFFTsYQJfZEx/fCFzAzYjk
lZCMLyawlazy3MzB+ODnpL8KWbhcNrzgqxgsd7oux2FCYKL9akvMcNnowvugE2a40HzphbFHqz0O
sh7wmyeIMwQihgf8gPhKs5G6zmzM6QWsUlZ7KrPXrPcr48v9c7o5iyspwhGaxtQZ9Q46ibiBVZ5j
L7w//uZVuxpfOEIULGx14gBBRZeHIcrLh0lGt7AhAU4QchTwVrjhJOxyywiq16YkubDab1FM0pwm
JolybSwSyk7BgI8KA+g8EaowDywzm7QH51oc+57zd6tOx73LBHwWnF6AtRGEQE8t4YFr23KZSaxG
ln22k8CpXlkv2YnbSXARsPBNFGbf2t92khr1aFRaVOmBk5gHlsoMAYkEMWm0uEVOyzcJ2V+eHYwy
D2JrfFARc2cIPeBhG68XiRhGZ+V1qkUefWDLu0ZGoCIZ3xE2Ia9spV9ibAK1B78KnWY/UxyyRTZS
XkD8bcBqLXuwNEQetIiYH7LsZwHf9P4x2pwBKF2RiQezwI3OQBsZADsVrJBp05DFc2DJaihvtRKv
AoWpiigzzwILa6Rn/aD20wDotBG0nxUNVLtRK+tvtTUNxJaQosIjfctkQ7wxGVSqalEGVFDycQCJ
yv51uhYgzMJt4mEAokSLnPw5m57+ZJ+vhxeehs60EoJuNVq0xP6YhjIefNnyCPegXQZrqFUMrzjn
oXmoVcmbsLnH4NQA1B8gc3RiWd+zvpkqUvamFjVmgDZy1Hvnac/6fmsbJ+lKirBI6DuFmkpURkde
m4NDNgt/799jsI6gXTcgWuBWEIy8mi3gbWjdJXLdKsySKtxtCiPNAuYxQI/RycdQxV3QlbgdAcuL
dAvtp71AXWSM01v7jHpJqDwEf8Blw//+yusxlrnJNHdWowLV0FZzSjVZOGNDAi4YPEOEE8ERIQb5
CCAvmaMQA9jdr4n3q5DZMLdvM3BHQAbzRkf8OAlrhOy1VoPnZIkydGNl7+yvQGrd3+UtCSCZgZbg
7Jtgg16vUaN1pju7mRotyou60MBZ8qBrJKGrjWXiBAQg0EKPFDQYEY/SVC0GAy1qFNev6vxa/Lo/
h63h+V1DjoMTgYjvZrp4U9xrxRJ5RpBMfiFLoGyNz+veYVmgPPKmypOMYElxlnkGD8+QvDqqxDra
UBcgNUO7euSzOP+ws94CfXFSr4q7OXrSnS/HQEn2qyNw/AEKwV8DQLSE1e9bc2EVYXPEzglqFdLX
RX/N0uPuPeDcb9hmE6ARdDpYTwKRk8lphxnAabCmfcy7T38yPKCi/CKAu0RcIzPpbYWAHqUqv1Xg
j/f2Y7J5nR/8BBSjcp9B0KYpccdZzYDC7wBZSE6l5AbwNV775S7MChQggxgF6u6mj8U4dBXtmBPV
iZ/hGF2qPLy/QjIJgqPQZ4lOIQK0APFB0w5qF1LJOdqWgCQfUnz4r4h6MWLDqjlTVZTSRxhgNXnW
ZQwWG1cBy/SPCP4JVxpbqVp1pvPsRNXk+aXCr7JJvlWf7i/Vxn1eSeFfcSXFKlx96RZMJFPPTnHS
ZeERfhhvNhv8esiLIQMH4u/1+J5dVxMbCiey0u92/ehOpyb7bv7VLbIQ67YgqA74blBB4s1mdNKz
YahBEKYhO32O09Akx/iH1x/uL9jmtkA/8ZZvnAxOuNy6Zykz/C47UqwfhRJQ9x0BccYf7ArUFLLH
AIbB0xLeuqlOCpfOYDdQan9uwyTef0HAxota+jdux5uiwnbxMm2aB1DBeierfOj/dpL9Fg2a1sHH
RaKJt6MSl8mkAxvRNzzqQff9M8sku3B7bNEfDb4J75AGsitxeHvE42FOuR7RKZgN39vdhg2oFwvP
KNBOCE6iL9H62GpGbdK8MKcot96nRzN9f/8Q8R9f3wre0Q9cs3jmoATFOifW0EZPEwzvfCH9c5e+
FPsrFtYShHtnOX05lbExRTEhfs8+zDL1tLEDGohdgPj38H83tAVq6jqZoVdzlGdz0DDbHxLjYf8q
XYsQ1HiZuPYEFvc5MqD72BKCJ8gpZHCqt37f4l4Az4LJAFKNHRe2OqlnQx/6aYoG+gDWlcrwqxYc
eqdECRzNt+ZDb4e2LDa9sXrwJFRYsVCJoDUU3vBk6ErSMaZGnj4GLu3DUbZ4WxIQobFhICArdDMt
ouR4Yqt6iQyW+FbA4r93bw6MWJhQvJsWFJ4Q7KtttGa1m3iO6uxFbYk/1bk/ZLuDurx0GINDjyCU
JXJjjPHkEpCvzFGBNup5twSlTJ1vLNNKgnDGZroo+aBBQusG7l+9jAju9rWAywg1B+wnh5mJto4R
27PZz2mPrsWjb9HnWTlNo294EnW4KQYvH24LryoR1SHYT0EMYJA+qrJPykKCon+ce0RsCurf3/Wt
5QKjEv6D4CX2XVguEPJlTt4UI3jjvyjEdzTJhvNTI1xGOBd4N0AlAzoLES270EEbezPvo+y3ndCX
7qfxjY31S/sz2D8PWCMO/GFgHG/ou1idl4XRTCwiQ8h8s5Xsx9Yy8T6YuBjYdjzk6+fDhiesj8A3
RQtJw1+JtrtpEfpHAviFsS1+tMR4PkBnnlXZZI5M9aXSTtr33auDOmXYtpyZFqhf8W6nOuiIGn2K
spr6zRfrD6gwUQgNBkPweiL5d8PFAZcDAOZEnSLLPHReOMkouzbeVxN2E++HpMPHdoTXrzU7a548
e4gSx/NfXf1TqkmcmI0dxncDMsXZNhGEFV4N3Qb+pKfdEKHj0mI9x/Tj/i3Ao4QEJjB+wKcKD4SX
Np1ajN0Y9SlOP1qo/WfDCzvcuUaf1wsdo3YKFycgsgtwa41zRqB/Pl/QE2pGEeQYMb5rHkfmx9VJ
0x6b5jDuN/tXgsTyjLGrbS03IcigYVf4hXvxZjTOxRu+u8wEgjhkFFgTFJqKxO7tQOICISMIqsOF
midPGR/u78nWoUXlPt5shLeAkhOOlDUTGAUTUgZ1/EFTH40pHPZnJTyk2hEc4r9uY2j21FZ2SXU1
qoDfDnt1r97A04OKN3gWvE8G+ous1R7QtbnZ5CVD55QnfX76fX99bh45jlDk6BZQtuItFTk8a6/o
S2AhWKRNz9TUfAWN8+pPVAamvrnZghjhajiTwwZ9ghijskLVJGh1+tfuiUA3ORx0ibcB1fXrZdKT
dvZQRNnB5jgs7oO1nOlwnoof96XczgNNwnBkoQERZEEj3bWUtDFAHF/oZZQaARhsfEXbjXzFMcIT
hDQghxyBUmktYfGalroMEurf3VOxF30nDC58fs7cyiUzBif606yFQ/z+/vLcnqb1xwtPNNCWE6GZ
VkaK+9h+nO1ziQZ9zfm+kJsr/TYJl2OcPfwu0oontqckFjXKKHcek+55Tp9sS2IxbWwzf4UQ8+AV
j+BVWm8CrbwKnS3SMlIB2vCH/HB/BhvD81wyKq9MThMk1uNmi+kQbbSqqFfPv9Dw/P7oG5uwGl14
5dqu6ybMrIqs3k+NMFHOIPYuZeyKG7vAI+3Ax4GNmWPB10uUTLhwtZM1Ua19HOJTNn2xlP3LtBIh
nKaeoTeK2xVNpLk/dP25q8LdC7Uan2/TVZhuYJ3aqATjj+pLMZ4S92EG44esscjGZsP4hhOBjDja
KYjJg1k3knxImibq2XPu+MyVzIKrzpV1z9uS24iLw6ED9EFM4Sg5JaYa201EbL+3A7qcK81v8i9K
HSyyANSWLCwZGCFQCA87UDha+Odpk7UVWJItX2vCsTwAA2YAWwNe5kyStbixdjAvREDA+sKZBPHy
rXenjeNajVXIsj6QMWyGIKmPcf+wTB/vn4Kb/eFeESqJkDvC8wGOn7WcnkxpvAxLCYafEM4w263Q
hfGFh2lp6tisZoyv5kO4LIqv1Xsv/JsExB1B8I76FdGszVW3tQYbCrGnx3a4JNY5j/1CRvW3uU6o
gQTbLOfwFBMYgPOOjJReES1flTwYZBzcN/oEk4APjMoxwHjgAwtHSzVHrfNiVkWpdxrdw0yRYZCs
09YMELtBBQ/SSCiKFETYaUljfZwgAkUri9/IADw3ipdP4Wp84SRZJjETZxiraOpCd3hfgzu5+0it
8/3zurlQ/0h5qzG80lpNtYx2qUAKaQPavh/az7EpuXqSibxF965EGMwabWeBiPa35vqkflb6UJeR
IciECA+I65DaKmbsRhH7mXHUsndFF9jqj/9stYQ3ZEHLgNQb+4q3jrLywKx9RRbs3N4Q3AqQU73B
YdYKBAlLPa5SrYrGNHDrQJn8Wg3vz2Lz5KJOEL1+EBu8iQtPTJ0VMgw4uVlIMj/R/D8Y/40qGTXH
UOvCzai6nulTnVbQ64P/TkVY7f74/OdXbxS/GVfjCzcjj2OWN5RUUYOPr06Te4zDsX/UJD7A5jJd
iRFUrWrEY90nmEZf/ojzZ8v7fX8am+MjeIrgPJ5aND1b77SezFaspw0sqyUEm+ooK1jaPEmIfEA3
wR+Gfbsef+6XRqcJlgk8Zyg3yIaTDMkgkyBcukRdMjprVRWhjGj6O+2ObDeXDbYaBiGK0kBMCcJ1
YQ+m2Z76sbaryLMepxnPkKT6hq+xeJR4E0/kJOERoxhqvUbjqKFNvYXbpjtPOQ2tzFe+Jyfju65L
gCtbm30tiP/9tRLM8mbMdQhCA5AUfCHLYf9hQgYBkWXYHgiD8K26Gh/BEKLVlcddSb9JPjnF3/fH
37pz1+Nz/Xs1PiltUOZVMewaBNOUoCqDyTuS9l1D/mQiwH4gY4iazRt/zLPzpJjruYwaJfhCZLGo
rRPLUbFgF7SxSqIrNmbOorUpK2F26OkHCza0LdlomQRB+anD3FpLAwkEDZVB59U/u/HewCa/FLjX
iG3y9rNiyRjYVOtY0cYSefRHUn5vhr3+KsZHHQEnqES6DRVj6722k74nBcoQI+Lry8kyjveP0tZV
QBgO7Mi8APuGrZWVg54xmE8gm/lo9e92k9zj67lGRdCGw6vEGN1QAqbfg8wmooVfTj6RQWK3Pv96
fOEmKFNT5EWCA4pqErfy7b2Fbkh22KhnhK5DszmElgWlWmmdRlN7ZC+pgsa/7g8UyEiuGP/Ca6Un
ShCUnpGD30xDZuWFjGe1ebW9T90z2rzv22UsPwKA/CKbgFfhvK4PkdfHi+EuRfdCP5fJo5H8b53s
f/2c/jv5VUf/+7n0X/+DP/+sm7nLkpQJf/zXS/azq2n9m/0P/7H/+9fWP/Svb7+qLqvEf2X1Exj4
/wsOv7Pvqz8cKpax+dL/6ub/x9yXNUeKa+v+lR39Tl9AjA/7PjBkptNj2a5yVb0QNRmBBBJCIMGv
Px/u3nHK6bqVp8/TjeioiA7bqURIS1prfcP9j3Hi+uXT8RW33/yf/vBfP14+5XGRP/79xzcx9Xr7
tLoR/R9//+ji+7//2JB0/+fnj//7ZzdfOvxZWYO4d/rrP76M+t9/kOhPMOjRa8KigX6Qv/WyzI/t
J37wJyCriHMwVUKkgCnDH//qhdIUf+T9CaM+LDQC+gGC4SaYOIpp+5Hv/YnjFlpH0JmEWg1E3//4
z9d69WL++0X9q59QQmx6Pf77j9dHLK6Z+AwANLY2HrQW3jTCEmcRQG2C5WCSIEss7A0FP8qBZu0g
s4AjyWwef5qYv7/BzyO+3qF/j5iitYFRgeM8pYjIjiZUrXGdszi5JK7Yd1WT/36IE+2VlzEAKQM2
54V6/KY9tnBPctVXdV6pb3S85RXJaCQvZSSzunaKwL3pQITtlud/Ou7Gz8eL3FrVQBee6gc2E1rV
zMW4vYZvWSX2cHy7EXVyGZEyJHVpWwmtlHCfRGeaK1vQ/++gsWULQEGAcIPtDOGXNxVxnTgCXX6f
5SIQVWYBEMxILEs+z4+CEFPEXhWemeQ3KwdDQmkQhRss7LdGXc0cJl09YchRLl9HOAMfYxAes42Z
M7vxe4Ur4/3YnVUS/cWw6NADkoGaFMATp516185DLJqW5mKtWy8znv+VVdNYohp9YVA8IukxMLHz
7fdv9s2iBbx8K97iPAS29s2LHbzEGdhStzl3gpHkk6f508KTzp45fV8H/5f3iAUEdUjU+GBkc1p0
i2oeqXHo27zC+TgIb2d9GHa7/aVZzumfvL4KbUOh4L0VKzeDKcSlkyMgqmdkuAOEGHrQU5v1xvrY
8P+M9fefQZAvo1UNIOxppUeunAvPQQ2pUc0OLi1VPho7nzkxf/kkEKTBzQI83jeVSuC0WjXNBFhz
KqqdM1uJG7z8QlqXFr9fBr8aKYC5A4CLYBq8UWao27T1scexDKibI3bmWvAcm+/MA71dbUgTwGMI
UR57KZS9Pp1j0YI9JkWb1z59jEP1MPBzkuovmh6vI8aWiqTYuxBu2owiX4/hGG+Srt2qe6OnclYR
H8WZQRxmJR5Wtyvq3qSsWLxpLoiTsoNKF5X7/eTe+2r2YCOqQ13aahFnnv0XUwwXHCwYtFehw3bK
d+kcj9RjnbT5inTPr2k24qIVKHWmSvGSm548P04fYAcTsC02dYTXz69d6emx0Swn1nxVaWzRDWgf
3ZSjZ8nQ3vBd8SONRfQp7OoBsg9RozJ/mMZjE7rsaqiH5hC0NrwYAhBO4ok864mozHBCixUCbN9/
v/DexvcNiAFXESxylCROlbYicAQ5bnSYleWB2+9xdcNz/91C3v9+mBMb3Jf9CpYOYDeAG0Mo+xSe
5KXrnDJLWI4i83GSs9nBgsfeJKJqkVaqcR5yNQJzkS2+NVFGrDpMzJ9K5dT1HnUrAetfaGH+/lu9
Dfm4N8GxcbsRARR0GvI7iYb7MoHeDunoPFFLfWfT+QvThym80J1xDv3gOWdOt18sQ2RZGzr9pcH8
Jjo6XY9w77F8COISzsA8o01/rIQ+oyjzi62OMwXRBL65aP2far3YRo6rC/hfztY+rjPdVWbXieRc
s/Z0GKREOKM3VNDmoYwb/+vV3nqO700d1o9cauc2paQqJuOPZx7m9PQ6HWX7Fj+VIVYmKtL1FA8j
Br+gkHeFmeAaXfozGUreqenMwjh9SafjbT//aTzqpk0N1nebh+o68C7X4YN3buJ+OQTBntu4HJuD
0+shIuFOSqcYIuVXETRkO0ggiLMmXScYWoBmkRJDIwfbDri0TZLs9TA+YxNre3hchWFtrkbiRHte
SfsJlPb5xoWB3pdxHN1dsw6Z7ezd6CE4rnAaOgdPPI0zL98DmOR4226bLsbr72E5CoZjsrC8BmJq
7kOVJdWE8OeGUBB057JNz6FFXlb4z4H4ryEJLunQtwVb5uQgSkKDhl0/szyIJ7sPZFe96ybbZ1VE
oGLYzO1DNaZhAUJ2UAxkLiLi+DvLKLwUapm77c3aDwcSvwPLenjUQ3UGRvGLBQCaMFSoEV43yPnJ
GgvXAPlJYPD1KjN+cxLCdiIdcRRWMFU7cyidG2vbXz+t5yEhIvRbRN9laPLFJd+jJd1ZqJD/Pp5u
L/HNjP/0SCcz7kadoWbFzd3UaXIFP6Eja6rcRMHtkjb3i099SAdOX2Il/pkx9d/L/CV7xV0Nd/eT
kdcGrCuHKCxzsLszqyJ2qfzkXEx9u5tweqF1CV1dWAkDr3UyjziDXV03Pq41HbVZ03WHBWlfFgo3
D2W0U239Xpj6kFb9cZ7onqf0TGB6k4Di6o49HQH9uTG/Icf5+k1CuUbZNQlUDi2E77EObjjhD/Dk
brKpo7ee0o/u5EMzk8Dbs7r4/et9s4pOxj5ZsVrMqcvGWeWKfDMzz3ynyWxyziznBf70ahWdDHMy
yZ40YjBI5fPBLGUcT4fYab5olDmyyJfHqKtLNi8XA58uSOwE2dxDbtUb5/3vH3ZbMW++BZBgLwLQ
JDxNMFg8jMBK4lVr1t4NdD42jlM6XvtAeFVWovvHARJPvcUBKPgicAF6+/rFJnG1MGJDldOIZQgZ
e2v7IsKaisKdncWZgPDLSQbeBk+3mXOAOP16OOrA+WsE2QGTnB6AxzjScH43ps2xD4Z3Xptey0jJ
zFvjK9lUfiaXxM8WdS5Gn17AttWMDgzoVIDIA5l4cjqxJjaT0d6Qw2QwmB716CNGrc4Y3zoMUOEP
PZmMfOBQFxl2ls8yvP/9S35ze0EiDP9EBAzAnbfC5etZgOWDs2qNuydbzRVmuc7miP7DCsqWbG8C
66CQg7cEDObrMUTbdMK3rsql5Z/CcMprSe8Snd5Hrvi4qTf8Lx7pp+H818MZRslK61blrQMlmZUN
RztPD78fY9uBJ3vj1SOdTJtNAopiw6q2kzXMIqMK08flXGE3IiaceSBAnN6Mh8QYTDXEW9ShcKE5
2RtV6CSUd9TJVDS4uR0X3yvCyXPU87RGC8887iROMYJ7W5WprsSDQOoZZjqaoIwh10oua8bHNowg
0dTK26SuJvpE6yTkN03r9fFRLnPbikwv4foAprO94cZzPsL6Jb4kq7uyz+M4gLcY6UDcdjIE+zyl
7fysjKeevTGZDkwN6g5KPp380SeNf1u5s2LvU2+tPQSNab0yNr2P2zYpx9iJ30P1uHtnfGqSq8Yf
TXJYTOp88tJmFPvRQD1RuYLkHvzkKxhIzfaDa/wZF5I1WW4Dt4O+DiQFS3fwq+cGx+pHCHTLa194
8U0bh/BUZ1oeAsaew3Bcg4uR2dRk8LLzlrymaz0A1g9TQa0Cl5ULr+tov/jIQ/Met/lhX/UEaZhK
2RfOErVrUs8/9qj3mnIOXYrS50jnj65MfZ1B2O5qSNO2yYHNnqoLSOiQO6bbHYdE46UJqwrysWze
cRaMSHJV9OQ6bFWHcPHcK+iCBu9S25FiadeHiAl9M6DWfGFWOvoFU8lunOiuGtq+uvDGNM4rX9DS
mJ5Ce05Uwnwdgf3ocj0Js5unQBcdaeJbNWv/TldMTmUXdmQ34X0W3uKs00Nd9f77UNvRoCDVyLCw
oDd1F3PSr5cek27GBr/DxHWlFs6EprAabEZGl96ZbjmaoNX52k/ZkLhQapIs/hgJPj4rKBSWy6yu
vRH+d7FcC+ouAzzxZJdhXcLQjNvnJOpwv6esY5lLe6fKhm4vw+Xou8bJVh5E32W30DaP+jpj7coL
p4FFd7zGcsz9oCY3A+wm77zYcd/hfelb20BX9Tod1q+hC783Fy8NnO2aY56DPhIZw32apP0zme2C
u2xyJ7aqknB0XgOSmhkR+Dl4zMETG9evMWmiTy0n/ZU3GllW/fYFGyYvZhHJi0age5pHtXPhS/9Z
ElA4cmbgc9WxppSQMphA5XA4e9/ammeRFBfJ7Cyo1wb3Ff2RLiPaZW69OB9tKG4XgXeMsORlw0Ie
V6JEbqCAcYxlB3AeVCQOXbyYo9qOe2etkkuJXw0rOfm3TTouyE3Ekq8TFWVvXW/XevPthivNx2jx
DqZDAYGbS26HcuXuIyfDPGbYdXUe1lvRa4Z1KrHN537E1WUMuym31fCNuAp21Q2X1xDcWWGFWbFb
jh323djJXXMS0eBYqc8rby9RlvNMnuq+Tj/GQCaYqrvlen3fhR9lVZrJM+8Flkf/zoeYtSgTgIZ2
PW+mAx1Tv8fG7NmDcdAyyVxv8B8m9xmWq7xwkwmSB2mRcPpp9f0vtYNlZj1XZbEzugVevX5kyPQv
x3bk78cqaApvaKMSFXLKjhqBbZgbmk3OsJucyP82Nk60a4YxvYCCsBeXte0yl3nXEI4va66zhRqe
1Wn4I56bS7j6HXta7yAhWa56xAZiQQm/JduVMw/BUXT9dc6JJ7o80eJDPXNZwLLUz7xFZ55pVdl0
Y4c8NsHfm3UfUHoIkrHs1/SCdkGGfvDnEEiUpeWFxvHA12Y3B30+t9OTjVnhtg2Gawvucf19glOC
QIpyGL2o1IEsgQQ5yOnQEpt5ociMa7JxrgocA9kshNHQxonI02A8W/T9+BFxrEgj7s5Hd6mPSHWB
u3DX5yjRedBImUkef9DSzjdthLBQR3CFHVZm5Q6nkvfVc43BFcC/dbAujoEK1muXkWjYNS0xfpas
SJvmehq/je3wLanDd6vL+SFpIyBYNQSsb2Wgq3J2Wk+VUZ88kBpvegwDettOKxjjiVnX3aSq4d4y
veJ9E8kzsfjune9xngdLwL6ua4xAulTfk9Frsw5i4h/cvuaHldDroK+uNHU+9GHwsRVzLpN2yeok
uYtIb8t4JId6WQF2ZfNwPzgx6NepRXjtHdPk9WAHrKd6Sr2LcPBUd1SLDd51KaqQnoU7YkbTIciW
GOfDyqsn3Qs/r5Kp5WXXD8YeK6Q1+3Su95XF9q5WZ3oOOjm5UCRsFvrY640P7DK7d5zOuaojXkX7
dYT7OHQ9qFMsyZrkzdgF1zzwj9hy9VWSCKdQqs7liGo3bW1mdNJlq+d9Gyf75M42kke0E4Jymk31
LY0XO2SVddf9Gm5mmp1Evt6xwkTi2jXMO+BSWzjWFsgWCnAUjtAmyriSpe773G+6IJ8Xmk9ytAfQ
AF2dpdCHRI1xAuIOgsnuU8t7ERxd3qvgfqwJ+aG8ARccCZ8D3GABJo2uiUuvUSDZj9VYrrEBPDqr
hptmvmlG1A0lFNFaTsUF54Eac4Oqi5+10XCvFjUdOVVQkXZJ02HfJO3HpKYLSPjULl4WhEOd0c62
mVpSy7GhsUXDavDVhQqhX07Uh9Sy8AgXH5JNbu8P0P3seXpp63DNB9QnMixmt8316LKsX1DHQTE2
yihdD9TU62MyTwIPKAf9npN53uQqh2TOkp42u7SO10NVT3GBi8+32iX9t1Gs85gLT35EpPqCSjdk
/zsdjEVq0+Vd7TvmsEbdcMOduYWCceXaJh+rhdw4hHci82q7KIQYZnihFuZntk2EzBavAvTQOuLa
xotbiJC07x2mhMm6ubUHnk5xLlBGAGvZDVVz8Id4GnNVp/VNuw7J50FJs7dpuKY4UkJbF/6YmBHN
ut6birlJhxAUM/GUwlmqbaOPYyyjgnAnNpk/2yvtOxehHB5gAyY+Q5JS73mwDjsZOWDhRKExpW6M
uemibrmjfdxljZs+kVYP1zJ2DrYXkPmyNOz2sWR+jt+qbz0rBHw3EKkd4rSZN1fdmvlilTtYjrwf
wxa9jsFIt1iGtL3WXSOytq7rj7UvcEGpmgQxtBsOUveAh8EF/VOwLDe9HZMWCoHkQBOZR82Syn23
kB6OWalJUCGy76qg2sezuPRCPdwLWjfFgty80DRgh26i9KpPzIWmLvFQWazLde0+qXa6MD2HdMzA
3nVV8tjD8+42reKnzmlqQCrJbg3liEKgDdHfRi3SCdjcfaxXTMMlH2e2lzgQcgSx6gZ8gfgQrPNt
2tGHhIWi6JYJF8KZzW4mwWW7J94MBibD5skE7rxOlvLgvh18njmR40JmWajLxKfjR+B372vuwUjI
PjkL2ZuY6/rAOWIM1+hu96LBJ9bRF0gckbmsFCFdxlyvvSMNThddXag1mO8aLcYqa0OnSjOW9Oqr
of3wpKtE3UvcdG+Hsde5GVf5CITk5eLMnSqEkfdNk86Fr/WeMEhxC1joPa/U3U+Vsh+ljDugcRrU
ZgcefKBhawswur7EU/Oj61Z7RX0LU+K0CaujiqfrpvXNHvodZC96391R1nwgcIMtFJu6wljwsquZ
19lk+GUdivC25q2/dwiaUbyOumycsC218svWOGFBEAcehpUORdtYyzJHwu9BNF8iRfNolvGziiMU
BrSsb7spOUYNK2US7ZCI5hH61sEknL1ucfrzgYgr45H+MIt03kUJHQ+QAOpx6iaqSB14E2cGm75w
5LrtvlzQ6A4s3Wxm/nAd84ijO8SGNgttp/cpQy4L42Qc0z7avPMlgU4dza2q9pGN/Jx7+tm2AsVd
d1HDmAnrdntG9ALBS6Qg36Y6hl5eaPw8GKj5rCrce8Km/hr5ds6mqq5xTR7v01R87oeFlrNbr90V
+EgmQ8RYNFY/ZRdq8qbrQeJKRbW2t6nq6yIJpRW7NoXDcjS5Mysa5tbouaE2mKUVnUvpRbshQGcp
aBA9Y6vUkNu16p99Qp0LZWVazu3QBjgkY6rLliCGdqlCEWpoROmzzkX7V7el14xf+wXNTV01Tyyt
5qw1uD8tzYCQzSicEbmCd6Ef16xA06KZM8Hshz6AbU4gnJvasmfhT+pdG+mew4Yo5bdNg0PxoBE0
ad5MBrdOT6PkUkRmEHWBXdN/WU2aDkdkyFV9Oa++7K9s7y+rwDWe9N2BhU16n1YbHAMJZW2LyUtm
njeVhm88wOvK5iQG6ybOUpyQAIF1Okbnq7KpLlLJ8N0WL2XRvUKlhuzQXZm9olnc9CJkcDGkvlmH
KSNuOw2FQac83c9Bl4SZarVTUOi1lvACJ8tTo6CvmtfwTC+m1knHDL2aOpM6iSENB6Bq5vZMrE+4
Wtl2T5DL2X2XEPtMplh+GaJK1VnLGGxmACXk75dxjnlp4KD1HqV8RvaDXNIftc9mXcxBLGFETehd
PHL9kAK/+Gnyw6ov63Wh9gqG1eaI3/Scz6ZO6m7fUpV8oN06L/kiuCVfm0amEG9MBEIwXOrJLW4f
sflAJ78vq7pJ/axqnCX5MDt1X91SOY9JVksbN1ftNEb1jSCLGxYITRLhqJMQ2Uj1lYR06cEqc28g
8XEBragQz6J+KM1sTkNAqTLZIavK0OZW5NixfkifRD9P0yUqz7zPHUnSPYMD0r7B5Usf7NroArWc
PvMlBCdLnNRVhMWY3iyBNtdot38xXnvZO54uqn7wx8xzAETLENXYN6Nq9b7xDL2SauHIr7weIXCC
X1ModGDfNzMJzbyHFpqTQqtUHZtIIOtuEVTWXEbQXEnMDqecnOmNoMBuBT+aeoC4/I5UR5iF+1fI
w+sjjs65qAOkrO7ec9+FDDmwrV1uy06RuDvQtQjDvG4MsjNn9IqK+grn7eQWo98kV9WyJsOu1145
J2TtQdMab3hTXZImLKW7XBL1FMSflzXNV+U1u4os4qZuFOy8lPKj6gBzETPl64pld6NpKN5J8IPj
9Q4Dio/G9+TOzO1n1uJuX68e8qrrtXpSSeFEMg+gCzpOVUHbEMW4Vg072gZfUd1wcjMvQZP1qr+S
Y3NFB1dfa6RwUZJJB7MUGT1lXqUakDXAdWCNu59hBv1jRINgyiADX8U5IYl65Lj4hwz7bkHvaVaX
gMiSe+J7wwfjD+/lJfwh1FU8CY6TUuLTVZu3SK4dHVz5REso7Ih+LOrOLZnv3URDW/eI5iCw7mRl
qLfjLqtumyhaMui2QlwL8rnZZNucOl/9iAKpanUW6RWq/V/RaJwgty7zhfWZhgCbmfsIwZ3LvJmb
3DV9mWKGYsLB/kM38iJM14GXjQJZCB20JkV8q5tB5T30the3I84uUILq6y50jtT3P6frYr/FNSxS
hO9IyLoaktAcCxKZTNxHX2B6gQpLL1CBUSi991cJa7TaOZbT0seeK+bUF8Al8WW8qdlQoXpDKmB7
qIsvjFsaL6chDh71YqHnXtMki3v5yTL3IlaVwX0tmKA8LWqs+Btn8ZZsmOjjADwZ9A3i4McYkH0X
j096QMp16DpNY9SnaFTE6EzegNEAhSGcyyXDPnnEBbS+16nchTwK6rKiVXjhe6g3rcYltwl8ldWO
O/WQgLvYzfYxiESQoc415JDzrEwxxmCf1frRwqI6+jp5bnXVsiRGuaMJc6iWeznMbsEdyDpwWni/
o3FfORdT6FwzBjc3QdXRiPlmVstWZoOhryPlzeQGZS9cr1imZGRFqNdZ1sXkhF4NOJchdMLCCdkV
1I1WXejawZJa+/BaDmpCZwFm915lWihz4Vp9jPvOR/GAAVyHyoF1cjpzezv3DFExaVYkXbF45pzy
9l2frO4DmHXIOb1xHZvM5c6TYC29sk7s9resB7koS7WtLqZkUH6VKX8anCyu1LQe53B0rwjQVEkJ
QubY47JAscp4vRZsZrYFo2BMRZaurH+k0AW+WGEO8CQoafurkfrCyRPGB7+sI5+Z26Wa63a/+ku8
HD1ZPwZztDglVB/gwR5YGzy7bOlMOTIkg7Pjt8WE6uhF2vv6WxVE5nHEmf8droPM2cN2h2UhjERx
1QWVHVFP3/K27S96V+qb1tHejuFbXlWDk7hl6rX1ATTPWOcV04JEGQeq5gKail65gIMaJjsYhkLJ
YYcCtezCe6ljWlncltaUmiETk0TS+ck0YKb035zAjhKJElxGUYxypxqIIpj4VSs+As1Z5jjTfo0q
tK6phAPjIewbeofLU/AehW+Iaqz9gXWEXC7uGN7aDvmPNxFoMTFm2mOtOX9sZ6wplB88MeadOycB
0rCuDUt/WFBqh66BKw2enyl/HZwvxgCJ47hBxbtstiaE8Bn2/nL4Z60DLLwXdBTUrwJgsE6JzKA2
rJQKo/JRq6JBlWtB9I7Sx8qeae2ctpa2gQBFhGYHREGArDzpIvp20Gkwo0eB1oHO49aXeee1T4xG
T8hNTYGOkwYYKTgncHPaUnoZNwQwG0hqWBieqpFQIK9rhwPSNncd37uqZjfdIuQZQMxpd3IbBZac
UPWFjwb+OWnf1drRlEKFJqdBlEOMPa87f9itcbLru2i+0LN7jp9w2vx9GXFrUMYQNQew6KSNBcel
BcryaBj23a2zXKZjkEc0PNOWPG30bIOg+wm5ZTTXN/Tv6+YVrpQ90HkbHrC5QHUZuVaZziSLcZr9
82UI7bVNDDkIyRszc8n9oPM3tEWAUnHtVHvYMakbNvXDfVO1Z/rmv3gqkOuhjgz6PvCVp9i31jqQ
jOIag83ICXHpwAV7FCrH7j0zf28ACphA6LcCVwLE/SYyfDKBbtwuNXDkWH0f09u+2kXqfdWVcDXA
PQZl8WaXhBeRd27N/+IBEeTwiMAzAX5/+oCNSuvarZAQ8ZH2BR0H98mCJJ33jIuigsXmmQn9xR4D
uBKsgijcjOVOVbAoarGKL1gmKatbVGXdMZuCc+6gvx4EIsEg12E63Q3s8hNmJnRxUzANtljsoQCh
B4aMnAbnROR/MXWpC3W4DZQKSbJT0uyENupoCKauT267+b433yFpqfiH3y/3l43zc8cW6wLDIAqC
9pFuZtavH8aNqo7J1g65z9ERa9mHsTFfOA4yE/Ejads7IHd2xOUi41OVxSo5sDa68uMpR8Hpvd9j
mp0xWPJUpHcx1B5///V+OQkJwKfokYP8fApSAzFvHCbcF1B18rqD7FGZnxfZXyhAcXICMNGZQ2h7
da9nY/PZi6Dg5cH8HO/29Wx4JibCl9glydju0xqyVEly0yoY6U7LAaY+u4Wqr5rxj79/zLfQ4I0T
k4Lm5SJyg9d6sqQif9VzlaIbJYv2Yp1yjgT/uTo2hya7tdkP8GQgvvFNZUeZp2e2zNsphqgsUMkb
nwLRJjwZusHNY2Awysk72e1xahVW0zwco/tKJ+XvH/OXQwVQeAsQEdI3wjS2H5g/b+WRDpVnhowf
gBZPIbk/cwZusez1W8RhBOgpDtl0c10+wXz16Kilo0QMJ7AWQCe40JNEC3stjaLFor3tXn4uvm7I
hldj4tJCwE6F+O9GlDzV1kxMRJQT41Yxwf4wW6y319QDX7KZ0I13348e+zSK8VCjdTK4yJIZ6oRE
37ct2qW/n+U3Tw/5lE1CCgj7zd/9VP5ndrxxYRusJGzwtOSdMG6ObmRGFJJDfujPsXLe7JltvBer
ZHQ6cIU72TMhWmmuEj4aEyW/05drNhSAEz7pfwi7gnI6bkgQowGAHvLBp+4sfYSyRYRsJUfFvc/A
I4lzIKPuZeg84gLc5Am85n8/kW+uUicj+q+DQdqTpPPRJ8wj/l1x0Ba4gxYN+hyO3rXd2RN6m6ef
VhDA9iD947AEjSzZzpbtvf50rAALNeg6wekvBbQLouqGjF0hkRmjKCPqg7+mu1o6OyqDvxbM3wzG
u7/GOOFKnvzv/30UHf47JUW+YlHuf4iNeTie/tL/h8zJF5jn/5s6+SC/NK+Yli+//xd3MvgTBZZt
/8JwA2rwL0Kaf3EnHS/5E/fpTRQMLBlgW7Y71t/kyYD8ibW/iRFjYXrgGeNH/yFPxn9CphiSBdt1
3AXoOPon5Enohb7e3xtFKyC4MgIbDNkiSHZskeindSKR1jWMz88Tzsv5HY2DWeZjarSLyJ2ifBJ3
q4fizrKsABgN8yXTqTkkxg9+VKnP609g7U9kH6mOTLlA45o91fGweqi49R0t2AItWm8mZPoygU83
ZWrwIKWsUFqLAGWNUS1Gq2eKoKiy+upBbk2VNuBE3Dlx7ZG97ZpoLicbhON+nSuor9h1cOfMB0AL
FuErWmgABDhxWLZRNxdNhwof6iJyuHN8YMdQT0Z5pnCHVs3oz7eoUK1tNQGHXUnnPY0WuBrWXVOp
vUaR6JlAf4WgiOW36LR6zfAp8VnkXWq7pPuKKjvmkdlqy7HmoE3NVSuBhZiadSqbMQa8QgrH9Ut8
yBXqy4Ff8t4s98YFIjwjVi6fHF+gU2DHeXIe1qEWbNeGcxodF2sAQeWsbR4bL5KoP/DG7GlfQ9hc
JArzqIDooPBvtYP9jL9GIg9fndk80lREzrt0sHLaocfsorZGhXvfdoMXXs9N3S07okfDinmFEF02
jNXwSYOwO+XOPPZVRoEn+j50tIofKMpSOETDUK6HBH0NdDaNNZ8QDTnf0WTxcJ2wgHXdTcQb2C4Z
HAZB48FDI2VtACnLA/1fzJ3Xkt1IlmW/CG0QDjjwCnFFaMFgBOMFRgmt4Q7x9bMus206ya5hWtn0
Qz+UVSareAUu4H787LX3sfIrd9G0K1Ur5R1Kz+A8yR1kJE6hE/N45nT8CcUmD87VktqPxGO4XdTh
zb7q533PEqEZFH3YcGqJaMj0OtBndaApINcZl+pnwdAkyEDmcK49r+vQCZr9StoDGHJj1v6bmojS
j5nGlNax417gu1amNINFD2ripks7nY1sIn9Zl20z0CFpyh9dnyOVda3IrG+dO5LIPueAd0p3xoqB
qxWfrQFZ+or6bkkP6TQ3Po45UIRkooM9xCPPVJ6YnZvlL71bLV/srlR22NGC4UmqwfoQiNKeJkCa
QhfRWubFstXixQTpukjy49ZmE2CQMTZAX3wxrq6mJXPdrcDBGHjw0x9aEIuHNhjoyQ1y0Qa06uyL
s29YPGyz5e+oP03Di6rNqgGVR/LMV5sWlYj+ehTnebywO2WpeYnehUl9X7vUFafc2PayRA1zmDoQ
zU6XN99E5dT7Es6BWg0k56roCPfu3TwIPq5YyVYRF97KGzNspv9Eh3C27+uq0enhr9t1t4fUfUM7
40dvmAikor9uun5BgTuqUc4zivretjd5tTg8HV5dzVE5+Z+lyLQbi8IYuOl15r7Zo99551YQbxJm
m3Si3i2nR66JU4RFvolPBgzejcsZ496zFmMI6zIXX1ZjEXPYpt23sqrNk+0wmDPP0jHRk+2eFbUT
BFw/13HGRn/KmvZHpgjC2lvbyw6e0VR3srYxzYjKZDhM2Y1qC3U6O1O4m+6StGXK0VNbzM6uK2TU
vdw+rb0v7zqalC+B9quRDm/WvS/1RdLeisKJNqPNl0hVyo4USSfx2HX1RzPtg/PgEnDtqm2DTsh6
5OZl7lW0lT6YDeZHGa6bzF/q1X0G9hotfqmiyCJh6nl+9O1FqTjgFbxwzGg/cX0mufEWqgCmcw00
564OMsgJu9ijKkA1CDd3GOLekttT1Y1GHtubdh88q+luLL/nN3AM9UGtAZFd6eRebZe2iD/6qkNf
W9w4A5h42vocoQn2aLsHVRxusqWrEgI/OLrV80sl5/Jus7cfZrmMr1AQnZvsbopZ02OdNc6aiJHX
tSqf1T5m53lQJGNuEBzaV+oTEGkdIhOkZ1q0VdTXqjv2FbeunnvqJVmU7dVOfFlS6BxBxICyiLo+
6AFZA58nF1ZvWBJyt2tWszr/oYh7eWbFbtAH04BAjbKfhqMZZBV/IHEzLMEQVMkyDOPBzaYmYL3w
9iHK2RNsJJKmvNkDkZGXlU/qK22+ogx3wiSNOBh0+rnbA+dkNa39rho0ilAYckDyMzyTJrS5PQ/L
4B1N5CwGuNApqmK5zTMTXEVpoyB43h0W4+psTo1/ZCVRN0ApMmonkV3RdhxOdSv3d73RRMSrrprD
kMOhhZlZdl/YGssRlnQuTmVXziQf9GOc7blVh2SnAj8VzJ2Qp7opUYa04hdDDaz0N6NbxXcv1z9S
cx9vsxrld6YUedlEkH7yzUq+G/66FLGY+i9zu7R9CHmVRqOZAk1liOtxwX3BW1UBsUZlXwbXZg0J
JsSWxpxm1iIeg6X/vpnz9MMvp+GBFX4YQp9n744O1vzVsmb5rHKtYtBmyNUuxQCgWsFMmLGm9ndS
Ruj2dN4/N+M2PJaGVzyxYDbJVGT76yWO9Hr2kaQ6Zu/d+nW1f52YYPeq9qw62NM0P3KkCbAKMu8c
wQBmxOsz/QkZvWX9kME4EZ+Q7x/2psd03Vc+C8M8jb0+VbS9gk8dFVkW2rVR5klZWS3nymIkWYlQ
xO0Wi7b3qap2HnZ4xSDcHbddEoPAGPpEmap/+PMiBFJ9P330EbTSkOXARyEv9p39JN07nJizfWjz
5jLOfBZsxiWdezQhDyL6sBTlupJaYVSvlTdr7zBXu74Wbqtl3GPvPU7zhNY1SO22UTd0s/m4df50
mufG/d6UWXdFy3laQ9qRqwcl4dU7s96klUdIGUWTkOShxIX6tGb/RQfWNsFmqcYsw1p2LHNZ6fpv
9sCHjpCmSjdu3NVjnA50MLTwpPMpoQhCeBM8XLFltX0Qd2lrfKeLk5sHmIAijQlZCnTkgnmjtK3z
YVnTbI+QtouA7a5n7bYMGWjkCBvaAVVG3fRux9i+Kh2ZhTENtmc8LbKwphg3kMwSn31zChvPqq33
rhDWu3Kg9B5UsJnEYAjRH92CUog9wAQMahc95MmIaKUePCql4sZKV87PTKuw56vMVcHKLzE71U1Q
BtNbsYn+kR3Z11cCLVeHKVUHnai6YOfaxr7/prbZpcveMY3zWK0gLwe5OmwfNU7Vk1MuTXYs9WyG
GBZkH2mcU3m4LJjEwoluVxqKtPSsx3oQCJ4o5vrBXWQzAHFY/VE5VXAN4Bj4iU2BRyp3u5injfC7
gMWk8K63tHfNqEDAOgFllE+2WtlXRS/cHxRHd15TEuw8TDBsV5YzrfTVvL3VYdAHzMZhwTeag5Gu
5fVSdc51M/m9OJoqVQyJyMCrrrsGKjMxTF9jCDKWsQhz6oxPss9SH359Ge4q9lA30mv3KNK8KWNT
mUEeOr1J0bFqZ4UIMCjFwhZ1i9nO1cbDXnPuSYBsKdZ3yoDPY5vNz3W5sy3v01jdjpbymIsgp8Nm
5FuE92ItkrX0jLuqbvr3wMqCMSxzCFu4R+VZeJX6i/I6axI5qq1VUziR7AM7sRdI0vlEu/rUtp3S
4aILxw/dZmmrQ2Puw3AEkbGhGXfXuDHb0gc8Rf+0rjj4zF7UO6r4GOhyAh0IWv9tacYsLlyx4YbP
C//jAIoJLDqx9kSzF/Rn9C7nyu59mLmgkTy+o9fyMZmIa3/0e7REsECu/0Y0ZRVJVcobT7vBmGSm
Ei/OXHWfRN3rIyep8l0UDsW8VXfrN3u2hkd/6CqAtCFPxRnE2jm3tjMtZ7MGS4lcpcz3dMoY6rH8
PATktbXaN1tVfQTcZM78iIy+E3C7dP5p9pfe4QYSucFRJQUIXaz0BxxGcW0W5npm//fP9Lznm2Bq
iWoYjFr1cYOtx4lVYCDsUP1NUb7bzv6aW+P+UVmbEonlqf1Z6hHZOQ8a57p2q+Kb7eAsD4d19R8W
nzssbGthReZlsXCt0bGJddHTabSz8ZnyWyOxGzL0t6U49enlQJh3dH658NUtSUTdecqNMemlzM95
n39zvbkPCQNczzx0i0UXNdOoiWbDjzwb3ikv0upg+H3+KAq3/A5RKH5AuBlPTVCM78GaB8/ZlmaJ
ZH+NbQk1HLnt7pehObYSpLlcvqdAcznJdqbzNisMpaBpO3HUbbHUw3EYN/nJGruLd3cyt9C4nL98
0Aj+vfOH7V7bQR7ZeTcf/Eq2AgKxG8N61QbhDK2jT9oW7dU2F+uRzXIJN86Ufi0v8i4aXh96jMEA
ApiOZTC+FlJmKK82pvORiPsCT9tpb9YT1RueHGOw39x+6fFxD0t+jeK6OwnFyXj0NpuYQbypY3gB
wrLjKlZ1XjcSkPLN0i9rbcmjzCjgB9M5dI2r76fZVnmYTk5ws9fyW7daxh5WKd7TcA/25tpvi/I0
651nBGa3woxU2P5V0a32md3nO7Rv9s0zBn3acstJfBbVNg46w7sxGZXuxASQFV00g6Za0VzP+ROr
ZH3b+KpJFhAPloieu5O9PsCLgq4Q4AyApe2KIIvUlJWx0yM2B6bjRw0Hv2go9fjAiFF4QmfRt8te
f3dn/pbeZqg6zNbXojTsk069CMG3EQmhCs13jFhOUshpuA/qydup8LrRPZRjo91jXrXzneim6bFN
0+ooe8u4ugRB1MkUpFSWSuYy5BRiwp/NQ5+FdbDDrBkN9TX5NnkEa1xemXOqHxk3+HkH2rqivJhP
1QZqUytphjToxL3dTPVH3eR6SFZ/LNib2ehf4SO2Y+6mE+UFXGg0+kGxHJy64F7i/jzTKywcaOAl
+CLaontqJ3Pmx3fgAJlFW8/X1lKnRrgUgxlgbscnVo8DBxeLqoZ1MqjycOyL6rgY3vZFLqK+n/q+
V1eoXfoBexgPUW7vLPfGXo7fzDVneoaJXYBidnZex5kzoYB/bI+VlOuXtGp9KyypOnh6t6wzAEA4
oHAb79Tko8jMcFkL9Sz8xjhTjE+AQaabRk6fdYx45NiU9E6biwQsTB+G1P4khsG6biFNo6a15oM7
LKV3WA3j3VxNebS1bCOrLNfrPDWy88r5A7LP6BNqFPZWeECY8spKz8CbnA0sXAGnkYbyyzrLAsrf
8Nwq8WY+8+pZ1mvvt+kczWuw0o4KqoeMuWLvbtZ6NafzqfuwremHccrAMlZPjudlNHhwZCVU+WEk
7c8NZaDMOVJeuTwUQhvp/eZqP9KjDj62Zj0mjGJfjhuBqPthzRaAeMqBLR7Wsn6iHtwP1uLYQ4jw
PX6p3Hb8rKpspGM26K8rUdVjrJw92QqjPuqmFkcqT8MP/WAR2CqHPpkabdyxAQ4APkb1kLsZOSap
7jiC7YuNJa9pyOrasGIvdb2cybovHxutD1LW/h7LbKu/wPf1W8TWG5ytvLmuHH9DLknzkyUaFgq1
5yfZ0UNZKNYV4JXyv48LAygj4rV9N57lpqgBPGOcj6vp7Y9y1+ptcLft1Cl7mh+2sdqgieZ3tuPm
ufQxivhVUz9gNzuT+Mix31A86L5Xqe9i8Rb3ai/n3bzKpD8tCSEtxvs+usOb38x3fWk3SUfzM1od
Wbwxb9l8GkcIDnevbBpoJiPhq6k/GbhMuCeNZ2LL17CkVbadqJkZADM7BtU25+RLhrLX3Gi1V2eO
k+3RGVPv3WgKK64yrC4lvxK4kVfGs5cSFJ7vbnum1zMzbM7ezioXxtNUshNR87g8Cs6TJZW6oumX
RTnb1GE0DHGbinm76QppgJcxX3YIg8mRgC2+RRSFdFVxZ46B9SkFuT3huxyJzK2M7jro9Epvrm/f
Ze5Qw9XbD6tZlwP0evERCVVRWKVFPAduebUG+XhbZbt3Z8v6ZTeo/lvdfpOdb35wp4knaGqm9r7G
gimWdfo4CxwXN4bfzh8nATY3tP78yW/NtOBoUHX2A0mo9IBaF4g30lKZuKZSVaqY85BHu2spMovc
8UbwHWn1kW1f7A3NVFmz82A9HKYPsvGoAJ2R40sIRN5/wjBmDsfcgeEIByejSmXMiWmERW2YL9sg
VDzoHCtSlmtxbbQm/wcO9kDgYmk+sOOOUONtQS3VLV3mhl2d0R7QHEaa2OrHob+e5w5/bJdTVIW5
Xy1F4q7W2t9QmQRlPDAkwU1WITl08Zv6NJ/yptL/liL2V8f8MqWbghJ1F6/wrx3zoSNIA6f7d98D
DPMbZbqnbReExmwd8xhEp9IutplgfCcro3/7s4j0qzp2eW8P5IdxcqSbkHtG9/+Xbr3v6Ykh2Ptn
H7rttggcdYS1LeOdpmtcWIM6dU6tnoy0Ek1UKsM8/Pntf1OWeX9CAUkz4egBOMN4iN/UgsVXY5Zf
nJVuja+BHhc03AkFzSNSrm/wYWUVHctgQZYNpTZWFa+e3hWtgu1yxlZpTVG/NvyJnV5KYlFzREhU
U/i4+1zUh6hjEevjzpRNHwfQAv7Tv/sVIH5IaiHb9rL3knP46yXMpZsbq0czfDetPE8as5X0QIOi
2L6mjXD1hx5vvcnmFXAXrYZpfilL5ksdRkmDFs1X0WLi2IIWjPeJzL5UGVt9rbostY9ubjekM1bT
sD50O9OP8S6WjvEPqdLWr8gIv8Jljrskw4EhUfyX+O1XMHJcFZslSMbA5uQd8zGnlW+0WEEirWkw
JnNlWTXVXsVvlLe4L3BjWpdLb6zLRzFB2h/30Vh1DMbPr2AMzAl6+Ifr/C8+JDNvCGgHfiL34PfI
aMdhv5DE/GJrG0t9TIkE6q4bnfG5qD0e53wpvgfVjNxUVjsX+eddAffBfWIPme0leZkVdKzkmG90
QC9WrD9/wp8T2v5LIr1gbTbXDvb1gt0wvug3qbkv3Z3kFCZX2qLmHnAqAhHf62zodWJsPOGfm4Gr
Fi8GZqfbzLZJsmfdzMu7bPO6/NqVDtMr6rpPEbTsvKgPaGFThm1hIobQHXNWz/IiC9ESyN1omTf7
o+um3ogdsIbMBwqpxGGggF7jpuHMQVE9+EfD75qOF2yMHxydyifoP5quxYB4govENz732PmXx4UU
3w+4Lt06dOa57/7pHvtVrr5cHIYwctgCP2BSCizPr48JwkXepwMmulnVgX76a1Gd7Klcj1ZPD/KO
fcGdDl6BHhPLbty8c7ZOe30X4LVYyX6EjKD7sVaUh/XQ8ixNq8NjlA6rtV03xQBvE87L7Pn/EC9t
/8qFXD452aUAcCbRNfzT77zGjrbSSHQpElvyFT678DmdqbnY06ig7MPR7XbCuWUAOWfCsSiYU7bj
6qiusH7wz4Jz5z0CxlQcgxaJFtTDZSwUK2NVXpvexjy7BrbQCFF27SkeKoX6RJIof9Ve/a6gyGvN
YIn9UZX+595rqv1M46h8Q6Mwtw9/vod/3Q/wjnpEbYEwXG5jAubN336lfGFwqahSqHcfpp5DAKm0
xVqfG3wiOLVw0Gdm51EOidlONiP4xzgZ+9fHnE9wob0IhjcdgCOgo984gz1f3a0tJ1riOakSBy+z
BHXw7tMW+UuV4jJLcQ5Skb8VRjevIe7Uy8pqZfZXN3f7Nqp7txCxTX85hRuj3XponEW9tyX7OAfo
ND0b2HKHhExVcXQJD++xOq6cwVt3NxodglUYiSvotR7/fHV/glL/tUIQ1GdCEYNVWwSMXuIE7V8f
Ajf34A29+RuHq+GWZhF+IVvVfHqaHMEtB2EgtoK551eprPLPvdnSEZVyJB7E9P3USZYAtwk2Ay+4
32juQpuV5bONLWpDFrPc54AozmtPtTw2ZuqSmooA1Y6xaS7WbbEC8dPVpvPvb05ZYQBqAY82nrqk
CfrxSaSc56I/f+P/BnbyjUEVPNJy+PYM7v5tTcRDIjG21t9m5yIN4inkGZfddGn/QSW0kU/3TB+4
x7rbWmdrcXQ7WsccKziZzYOTr/8Eef3KJ1x+AkIjyVYj+AM80vk9CqsRoqAOIjx2xuIhzrDtxnNZ
Bq0MM2WlRIw43vaiB20hRs91WiSLu/npTRBcKB5XzZMKF7R2LLMZIzZaAgBw3DWmdyedyrEOqq+a
H2Phora6/dDcKt0OBF0t/soR8aLRstD0n+x+cj+4Cskh3EyTBuTPPzW026M3mNqQ0ZbpAm+SgYHg
MKUGt0g3Y7Q28XKRKzF15MS7fUO9uzXW1EcLSjwJJ7tTFMemA9CnMG5pONacK3JecoGBbFhF5reg
7Xix+qeIajfCyU6tVOTFkcR38CEXOAu7qUqTzudQjlKbdmvilPXQxRiLA3Futwv2rwy7usF+Y71M
wUZT2+04vhEAMso61E1wC6LvWVFLOkCQODMQPwVeTbxHz9U1cOwpFLOfd9r/NCb0/wxh/1/ICUHq
/O1puyS4/xKxDjr1uf3294z1n3/hL1CIKHULqyE4GhMbHVYanoO/QCGL/8Xm2QoYZsCRguXo/3JC
rvgPGDYfjIjBz+SoX8r1/+SERPAfjGVxeIAZAUnINazrvxGy/nscnHmZaOHbBNKxOgB9e79VnCbJ
LKOZaTMy9n7fE2cvzflgzkFrhGrxSEyq5ET7qOqF/5Cmu8e+arvr0VbI9/HfLtp/4mV/j1//zSBw
+SiQmKBPPxOaHPe3I5AWCKqIKmakaiyzWS05S4/j0+aTgPD/906/nRRkN9ibAmiNCGh2E8IBiqiq
xvLeK2zzH5a5f3WBGVUHH2YRz8y4xcu3/huGVUsaBVPDuSMj6/dIJMISrZbgCEQHOmkvSukmhgua
tLkoHstKvxux9t//vn//DL9d2V2oqcRLw9lH5sW94wxBTEC6fpIOu/af3+rXGk3+/BEB+GHY2F8t
6/c4V3fToCo99xPEmLrp4KSBFXxMezH2ZerGjC7I9A+7+eXn+ttm/vM9pXOJvaZkMhmD8esldhmL
Ltycr4d1iWWTQ8+S2IaRR9Agxp1RmWhJebGf/vxN7d9AzJ9vy3lZUg16cOTyUsL97ZfdGD3ZUiNa
UWPrDhZCqZss5xCZTHrxAGacNXWiUbL2xq7PKGxE+No8k+Pha7yoZuOd3Ey4FgdVbxzirm13Ee59
aTxP8248tJ6Z9ff9WFGpQ30Zw5MjxqL6h7LgXz1zIIocnMnpvxCJv36HumrppviOFUm8XRs287Q6
lWvu2eG+ptXbn68Y44j/+y8lKGYvw6W4Yhx2f307uilICRx+EZ9mrFuEdRASkKV5+wh0TvSSozib
YMyujTpaMlveXHLgNWZilx49db5HcUBy1wKwNgE9WPlMh8ggbDNe5CyHUNF/J9DHkURdDOMsaOTv
8/oBGt+CxvJ196JXuTYveyFoxiPqN0VUunOLDTQDUTulaT/8wBnPWC2oyfYBKb8isMGiH4chuCg3
QGkfYUf2ZCafDJ2OXeyXg+5RTou2eBg7KZZTP/gMYWshImucq9X+3nYMfzk0pbDdW9rdxC9InJXP
I+6xL6px8x5LMr6leKrSAjfWsCwx/BA0SrAb/lcrM9uWQfbWyLGLyJUna/X1kbQId8CCOwGG8x/a
RJ5Bfzex7cWo4lVZ1dtsDgFQX5NecmpE/+La7De3i9YdDuuBFJKtU50Mm3qXLwEpECsoeG3fy3Ea
PnGZXHq6i62+caCU20EJHNNxs19QzUlm7vcFSbxGetScknVdT189scnXolHem2N5qxV2feld9ThM
v052uTOEy+qcN7dq9zv6itl3a7OXR92NknttSKt3+tadH48tGXXhlG3zI4Z3m0Zf17sfN2QbSBcO
PM/liBQc9XtnPu8Gkk7ip50mQKT3n3ZJlGdYaxveirSYWYSTXe8n+IMa83vdKCpG06fdsPnT7GNo
kgO5Y0AIpEIR1vwVo3OKL7Qyih9zKawiLoVR3Yh0aGbi0ytSPvbNlPoeRc++Gspi6bH9d/UTeya+
Ys8uACWIKgnE/hEqwtRHz1iFd5UTCSSuCl/bKZRZg5X8iMumfGnT0ZaRnwkq2bZcaGd2nRxfJptm
YSgrZPETQ8uFexaqwVUv9YQZW5BrytD1onQVXEkHcXkx1U+Ffbe0DVFCggw5qISRc08yNsP6mJkc
fqOJnWYIexYzYKrU8WhMrF391SFcYk32EcooHMFoeSQ3Pb/3S6GGA2robkaMv3W30zZhq4tKct5p
y89yfnHYyUDCnA0ADlPK3MGK7pVMKHSmz/WQZtbNgAkwXPoK3VTv5QJXG9iEV8Ckuic7H5aWNMbM
W26rvR+9uCUbbjkK2vnrAbv17BGpnHIrQGSSgx6W9ATaa5c8pJKANGl64WxoeN/W24fgiJHB325T
gt+MW3sEuHtdmYeik7YfXOJ52nldv5M6WK7njIDhHPhZLh4EiC3X+ovNQyZobdbTXSfaRn0kNDHX
9/ZsV/m9SeDSCpCgumuRbfkEIZUp87EfDOfVRSD0w90jiOaYLrURmTN3Zx6ZdEybuA2m1AptMxjn
O26B4NXst947l8NC2p1sXWRXunzBfl7XcSYDQJbcwV66ArjKXDy3lp0LkvFauArZj86Dtid6m3ll
Dgj4xcbBvBsCQ5HyU7tboi2TFYRFE3GFGciXUIs+W75Yrtr1W9r0hZzDihP38N553rjPUbcoPNe3
ua0HIh9sa3Sb69RJB3kiyNHTkobj7LUcFMbB7i1SN2DN75vKUJuLdDvVaKljVji2deZQZEJoZ4X3
oVYumEaw7pJdkIyxPnTYS5ZbW106k4vouQmJ2DAw9ZWZ8qPFWucPAyHXOTO6afcDl/gaMY4Xg3CQ
a/W6kU6Y0mztLzMtZ0WerXZUduwYqtLcwrFV9mna5ql7Vu5GalRbtt7HSnn6g6fb4MawxvyWbWgH
i0JSlOHuiuwa6HMlWscjjzMjLnY1J64rSNHL1Dnps8gvabnZAK267DAR6P1N+znN6/SwLgPnxKXd
nqa8n15ytXU3aFIzKSu+/pgam+JxztI4ldTJSGfJYqy3dT6sd2VZf0ZeqGmf0SdMWoR+oO9xD+ep
LhKGg+qDsEm3MNKMePr5kjeVjU39YSo01JOL+f96u6DElV8lZj+E+1J+ykiNi4VT+2ao8tk9dY0q
DsYYBG8VmAckY/aoe2EXp8bxb6ogSG/NcWZkAFFqRQD4MqrWuVobwJMlIBAEM/CLb/YzUb0jRgCj
1J9dfTliilGz4wrtchf4GSMvcj0dIGzyA6MqTqkcXskYYraP6Ff/M1KVT1+hbk5Ms1LnakzrT8Fq
rycCI/WxmVmiSIfyMc3VrB/S2rekF+vXNuheqyqtT4CWyeYMLPZ2T1q/nxKGI921vC1XcMVCOtM1
+qBjxqWVvotFWJyyly4IFfnHXyyc/61jpKeqtb9CyUDpGI31PlRMHpy3gn2bzuwRmtPEKlMu5Eyl
3WvKuIjX9BLr5LC+gbbt/iPgtJM0uiN9RqofJV3RxAjya0Jcv64kEsR6qB+71j0HWVceSQh4lZZ8
WAJaqKTMQn9drlVVEz6VVcKO9xERK0pNCA6rbvUZxwGB+W5+xZD6D4iBImqJSYuCdhgOSznJUylS
6NzKzsOWdmpUGJrIJ6oAKH4hzLe0cPC+40TYjhYU0R2SLBNlB2DveLSXCi+GJiRLV8O7aIf8ubU1
UaS+OQ9uPKarbycy6x9qb4NAhHM9U7N+ACe17pbCZW+xh/YeV/zVWASnpsf17k/dl3yx78ogJdpy
N0KiJ6YzSY77VZfJ+0KAAQAUEWXV0/mQBJ+47WUBIdJoQ8Eym5uehu2Py8DRL3LfjbgJ6NjmHoq9
aYj9uty9yeMV7A2uCHiHQhAIujWacCOekY6ctm+wM6ThVos0EU11Xi0KAXdx7lELv5uKvwMkYJ9c
0ATdmT+W1jtQjs33vYGyr1v/qGGtot5ovqZ+OcYCL0k4OuIe0EUTKjoZZ0IFHqt9oKYcSgUhahfk
Cjq+bkjPJWFpkuOhaWWsfIGnbBoS5a1u2Ko94jRjh4UxJ5R76bkglSpGa9dJ0W6PnRgzUjma92zS
RDm2TF30+4WIBHVsckTkIPVvU9r8M8lFItCcUozpmTS884zOPWX5G726DxuUc6SH8brvTDvu8+xz
U7KB0XCw8BSnd01tJF7RD7hThvy6x9JjpJQ1aiYCcaAVNICMRXTNTaAY6mEnrX2OI4DfJN8WSQBc
SExXRhhcVpbYRLaugNTZ5BybG5R3XRRx3m7xpJqdSUlf+sZxASztNp6I++16JN9Cbu/CzFWSeyrZ
DRKMABBYULfuVlDxLiGruR/We7a8ABAXhHJuxnhsRwd1xPSWJVq6AeCqWUf8eiojAiRyA9DYeKY4
fMvcjFzaXOTbF/y9+yX2aMseudalD49IwF+jjP2x8NLseSvW9jVfPLJDpFsMXLUmg/nGxOFXoV5s
8zsGEJTv0lPFACxC4R7VhXfJVNsbgnnYK7n0bY0oQwHitdAUkw2JZri7egsGuRfQ3u4QnPtdku1B
wqY4WKnoHsgz69NoSMHFG3PKr4gQ9TjKpZh9wnG017NZ1cHJWCVS8r6rkjtnasnzEUw7+ZLB8dYR
WVVTQWCYM/7gMtaSPaAl3Cjfgm8jySA6HDE3kRE0yIzxGpnAbD0ts3zHxiHscCKtUZ97BlveTTRz
uIyGmX4oTUS5uM6l/YSrpe4ix7DKO3PeyH0ZpeN/thbMrs8pzSabm9qdcPqA7OUh37JMk/7/UHdm
TZIa6bb9RbSBgzvwGsSYc2blVPmC1cg8z/z6uyi1na6IrM64dd6OmcxaUksiAMeH79t77VpUDqFl
egvrwvHZ2kIXLOaVT3A6XBS31J85234qszJA9E6VBgbJUAH9EJAIEQAHJX/eWwiRIUdr4U/0gCSG
YeQBLVY2WtnugqLSK1BrWoRcsS/eAlqLVHl98YwuAiE1fe7mZXAxHa/HKecp2YLovBXpTzZwKSdQ
V1Fq4mebRV/zt8O8ZqT3dmNzeOuyZ7r40TNOKQaqIXL7Ef06q5fTJsD4qP/36Xr2ofLiAI55VhPY
xcjX8JCXhMzfheAWQd12fsiSECTwNJH1pW92XNH77XOj3BsinbpDK6zqhy/s6A1Van/vIhZ6cwoL
H1NXIpkdCuBqGzt15Utb+2zz0ryad+B5Clwx1myPXjlQE1sJqHOtR43Y+NqHkfti+S7TUAp0mOk2
0eDcmFOtnppSU+zUGZj9ityG4cGyq+I7jMWMaSmo/NTrxmq6omdNGc2a657zSAcYdOOC28h3WmEU
P2pnst70zJePpiLACD+TBcOE0LzSB3vo1t3a7rSBiQuJYcmnCFGARoZZ08JowgYmem880FZt7wNf
ZtFFw0Ue0oE9wYrKj9bvLNkmrJJwASCyNt1ArLozf/UzsFqTFpTI/WSQPvuFqL71qT7fJvgl4Vtp
sgSU2gXVYxaLlpMtcJAB4Qdw8LXUBpzuQdfMJCBjUmq8xVSGEJFWxpvKfQfZ3iiib1oDKYGFlnY/
PhPZ4C8L2+hnHo3mfWcSWwbs0W6aNTuD+dWZC+CCg2Mj6mlajBi7RpTp08iu3V4ZeZZ/17rOogMS
1NUDXCMOoPqcgyB1mGmDTZrm+nfchtbs+ZM+2JixAmVtBgxV8wbeHFvOeR7ADc4oqa4is9cGzFmj
9jntHaw+xqyVNINTaqrYCMYmWYA9YwESO3V4yO3EqUn6uAM34YCBCZ2lg0CxFywX4RATX2SKVD6Y
2Rw7K40t/FM62ahKF5Y8R7G2pKGBwDJr96HS82qjiRoYd9dPUAZb6FYc4pRxyOQUACgK43bczqqN
212C4nW6lil5nysXu+SzVqCEXtmxFd7b7EuNlSaHutjIeVhaG5VTQ40iWSmgwrAcfbQ6mX84ZtOF
OxfvAJv4vtcenFAfAVY3dhqyeNR2spVlPTwhOVOFZyMM0NhB59W9MUdQqKKBiuneoVYBaCBYIG2o
+yxvRh2GEBo8YsTAEpSI+6QFCwZNgukcDFHFeazfzpk7khlaKufFjyS4KTIZKV8EqS+6bYOs4svH
Ra0/VNA4hLM/4kRtEXp8UgVE6lRQUaKWPPE5k0nk16upVfoO1cZwpkD+h9qq1IVQUIGw7Dun/W+k
bAmKey411tO8rTIzWZtxZ66NVg37Kk+DM7XrP9zaclP0ok3aEOpU6GF3De6ApZYrbMSkuh8i2WwZ
xpWmjWdKuO8uRZoZdSSwACT/kiiy/P+/1VJNc0ANgifAE4GjoOGyvuWSDaI5G/JMCrbxrgjpci0C
1FwUEL+q8sfXgrKmSt+kY5dCgH+AWBsfMsp0aBDdYtjw8NFGU9qNN5Qyipty1IJt1wvtMeagf90s
Nqztx0Po3XvlB0EREWi/XAOb1MkQilzZJEkSYNczp899FHccoCDGFF0QAfCf9TMCnj9cjqxQ6vNC
UFWlBX58/0lQ1aobVYS5EPS18JH+9dSB9soxf8L9MM+8WrpYx9V5l+hXqqU4aOj06r90Br+9Wgv2
i4h0idhxDv3mS1X4UDSzIC82cN616U30uUl/TaUZTsJW/dP6+Ktu5H9tNR5xC25J1vjU1j9+tNdf
yv8D8AJj6dX9d3jB9Ze0ZSr7J0F6iYn+9c//05Ok87hoe2F+WDYSLkr/v/ck6QVI9EHGr74kvZZ/
swtIi16Cfmh4CD5QVCH0Cv7dkzTlvxwEK4xfSQ0Z7oDzNz3JpYV5NGQERbElYdOyHcRwwFmWhs9v
Q0YfgkwLEq1dycUL7NgbMVjrDs054uX7vOy9aPrSmuadkX6Zwzune8JIikQGmEF4r3dgYePSG+Or
rE2wcn9aEHUgVWr9mbkOMZhO7paxCSqWXwIFfEzxxv0sWjy1r3N5raLYWy49lI9i3LXkLPaXWvmt
QPGqbYxpHzyp8V5H61YDylhnnHPDMT+0QYVtir1Ut/ILHwj0HvTdTpU7DiZEstYXBX/LTvW1ig4O
xUEMMyvgBauo/oGLc11LUj2au5LVr7V+cKRQWbgCk/mpz+N1Uv6cB5qD7utEIIiRVV8Nf7pFhH6A
lL7C0A17eV9L8xqG7BYpIzl8r07y1cbjGuH7tiOF4UGsqOqhCqTu525qdqZ68k2U5VUhP+noG8P+
y2gWz0iGSU4dtnIiv88cin3mY6DKt1ASyX4MLwPMd4jjtsZoHLSi5yHiADT6bRGYG5IZ1oldUuiZ
1sb4cxyyXY/zxr6fojf2w/j/gRd/7oJLZKYrCc5bT2pELzcoxjzThY+JjB9GfwZicMJIIfap/sOY
vzkzaNkv1OG8tjY3BokbHAXlTBBcEN1BZX5EvLFJ7L2s0XwlyU6nrDTar3o0HyatQry6WDhpZsv2
2odHnxo7nxJTyL5uNNYuup9gTnZ90N2OOY/cAnDVjFsEJF4XmruJZKeSYy0O0o09ljcm5imiZQxR
bPR02ITshwdNeIZTbcLqCyuwp8UMncjy9MuhDy+iEO/P3HjwBJAIRZelLry5+IQifIy/55aD9YVE
bntYW+2BUCROi3gkosXY7eWSjgkpTEhweb8AMyj4KknLmOKIMqkM8Z8ij/agGrb1MD3cfGcNGNKy
/tIOaA34llfm0W52bssWXCgRHtGwykV6Eajnvv9ccpTO0uu08blRfgNfwnLFQL7Rx4QXG+Pd+AzG
lMfESDUPcfTNhowKBXiNL3BNOvPKwZgdVPO6h10/UzmZfOFJS9s2lQkAYd4TswP9euDXB95MukbU
krBhfgPLt88zNIIjdYU0x3oXTtuKfpEC+Yx4yUvtOwVnStOveuNTmYy3mX9mI3Xah/xngln2UuiO
gK6c7myQhGHsaom3EunPiAzyJntKlhQAP9sqTrvijqMolkkwCLVzZVXxYbKzjdGHm5LuhOYPu2Kp
BquSYrRBnodaBdZd5odbxWEXHLpXGl/z8WEmJdJZtz9CoqzBfhTElBkunbyJvJaCSl+6wrOxAoBe
hA9ztQVyTys59DjvI/RPVrb5NuErNkdqd8+uBkCcr1n1occBYjXiup6vlPU9jOkP59qlai6rrFin
zSEOv5juqsFMA3BfGx5TfkTuNB5h2yulbpvwIWsnDxHHb8vLH+Qbv1r7v7Xh3z3UZd/x26zdEV6V
FNaSGZY+6W1yZxXxOgThO4/JKsvfphIdkv5KC3d2dsZUb6YqO/NezT8tHJYpsK3YcP1YpY5/Qt5r
GmkOVEATqPUmR+Up9GjgBs0d+r1YfZ3BiTRkxdkbWaPk86R4sGBQaK+VfRj9TVJgxCOt5lmPrvjq
tekwysvAIYZxndAS1tW+1Dsm09uPn9zJhmx5cEu+KGNx+eVIeo5/tcGIgbOSUrd1v3Z4jzsdpLKN
+3M+83xOtmL/vhB6IkR37P1+xaT9/oYwsXf6AIuErwz5MtHBGbHF4y5y9mS2fHxTAF/52UfjAcmh
q0Nw4wCBjuF04zc4hHgLH3JkpV05uXqwfeMQNQNQjmLfU/GDCkCTDIdXbL4OZcr6a+4MeUg4XWId
T4ZrLGgUduccV3D85DT6ykCDF8Q5heDsRQ+0dcA6H2rQ4fQMnELxKQ4ISTCfQz7eIWq/a3W+Yf4H
XFEdIo4x+jKbd0T4BDdD882wol0rp7sFaeQM16OqL0ay0e4rp9uY4MWD6f4XZNig36V+ThIth+l6
AR+mZicr6sgrEIOUBFzP9cu3PjMPhT5ejYQj0YPFI06cTp3uRfCcKoc5tjqUuI+1UNvTOYvnn5l2
h6Xiog53TkOJiRJc7JM7099Q7BM0HoJMYPzAJ8qC6IAza/1HPT1EOHBlu7fze9jxzOqQySOA7XZD
L5UZ43Mf1NuhfNHk87IMI1jdyeklxLRmUg8lWWSP1wjB56cSkkiEX3HSr8moQoX/nTy1BP80rrNV
qD1OJLJV6ffJyS70bKNi2hE09hL3p2N8t3kEpo63IPKGHLtbhKzo1jYe4uy2J8FGPyTtQ8/KgT+E
V/8SJD2cpl8rQFa8tJ27rhzp6bTXAVJTNYE2xzGWTs1EBQn3YYofcAin3WxOaxWSXsLXCq2FRvBF
QumwKSgbF3h1FT2phiazzq27q3YeyWEyD+2cPTppuyOcj/UzgjjTD+vFBDASedW0QESK/cTNm0lJ
nxKvSNcxpL4JIB56SlCzsSkMEz/sPqx3QQolxDd29vQN/B7RGf3G5DspBPM9a18HOi+4SgMoCVa4
sdibcbk8VBvEFljJfUoiz1QqLwZ1IZpdbu6akMpvQblZPRso1HvUnra6azuwjbO9X5ZUc0DwPcY4
tZi583qva4ioU5oj6kZG31GD3o/Jxk8l30y7Y+htdSTV4hUGKMVZ/rUu2JujtQskBkZ5SYUbThfo
ppgQBqo4A6XLBLZ7iIGu9nOq0A+zkJ9S8wnv57UJOwLV/QXgAj94csJ8VTkmSgwTePomdtJ1Ikiz
8B8S7sTR7kLf8Izuvuq+DaPJ7gsrKKQJS7/oJ7YEeNEGiBdOc4Fygz1MvBbZTwSF7EfUxinEQ27V
G3j1BwMluCh/Fjr2vocSmFdsrkkEW/mmsaK7t0oSZ+UGr1GPu1on4ovGZlGIQ+gC578bnB8znDDw
LV7qevbMEmk8V84tyLO1nPeIEy4zgpwoCbFQw/+LXrrxkQP+QXN4O0P4KUkRn/SBt2ix6yV0UdvQ
a993xCkXvC/rdegsD4nFehqGi3DpMbClpEW36dx8k1GEpRcKae9b3ryUSbkX7DWn5NZS+rbtPgMY
erJwAc4YpxQVQ/Z3ZrPX/OvG3QSEQlBRn5ECRQGKI7aakvZXZHuaQa4S7U8Y4GxIJ9ATBTofM1Pe
MNoM1bs04XsZGSvTw8x21OlebHGN8IzonBcs9ysrYlwaFs6AeYPiEy7suJ7Ea6FfNNqGCuRqQnNI
wFQOycAHUWiKO2OfhN3asjYifK608CJomGOL5Nkd+s1AUdkhR2E5SnRGektzbqMq6GP5vKuyDMdz
uzEJJljEGFkISISmB2HdlIua28pwvECN+xi0WqoOi4V9JKVGIT9p6regnrZuVkGsx8o7PHfxk5H/
zNkracTJSPy7rm4d/Im9U/zc2PpmLox1/Ckdv0uOPVXR7Ueo/DwFjUjydpovwkxRMiV4O6zvteaB
ru8BhvAqt6HcgR1TUFLnYW2gbQsIGhI5WYAmVtb8E0tDQ98sbdNHfbgMa0ZpeuidS5jmtEh+/ZS2
aNeGdreEUdmcV4Jg2ihiFjQwjI4kMVF+GwaCjQw+W71em4zWlorgWG4El6uktmUgbUN2tQEBGt2S
F8vJ1qnTTSDpp9kvcvqUWfnaIcaMrPqL2PlutIgDnIvON8j1ELsAK3QosxWxM18dgPjufrBIUZTX
lhCXPmAmfU8o0KqvKeHue/0zuYG4qq+qqOYIlh+kdavJ3SjIXbyn2hqBxtJJ7biw6NaNnyaKpz6O
b8EdXNl1SZoR9D3d3TcVTSjtRzO+4nkw2Pu4MkWlRrimIFdR0krbDdXbnD+Xy3Wy9Car4zf6j6te
Vm8KnZ/f5V78XBUNaWoz04vYNuNjbQdX0cRBgkHr6iP0HYHhEN3veJvIaT2QxYF4xZtK+0bj/N0O
gMnxXNW0iJxoT4l6rY3VZTvEm3TeWpxhCTXRx0ejOBTqpk+Ipn+jOfNk1IqG1s/MZBs4b8u4WE+h
iZqDcTpvw9DHJ8jBJKQ//zaCJcff7edkk9Kajg5mN9NH3TjU4jta7VZGOpZcTTYTOHA80MIr937m
hcVz5AHuXo8WqzZDdeyQeHF0LdUq7tejwSJDxJBTtxjjKXXTjwvprDOZSgK5WnPfG08gqO4FGK0R
9k+gkl2CV3Z0XMRa2kvFVA+2BpxwsgrLT2Nz1XXYkODrQFO9MtJPDasyJVmEeuHGtV853N+ACyHR
58kff2jadNOY2UGzBo9a4IrG3096e6uqLTmwHXJ3Q1WCF/NZMzuYIO4mJ8VLpiNMt/x6MUkSPbDy
k24tfY7zj4PZehmG+THrNo3JeYVhXSpak6R9LffvELZEf3pl0CNXNN6LCmt4Hj9GRcVssixyycVc
81nD9oIotwFrvlGEdOZijXDaG3Nv6Vci90FjjqgtYx7h6ZrcoYSMUM35tRDEOWLtTFli0l7S+GA9
XwIQXeRW+h6CzUWrk6FRTuskjEimZSdXXPY5i2/hESHL5mTwJtIzMn28oae0DqmrtP7PaszWSAX3
uC3X0r4b3YsSM59j0osgNQQLbGbNO+JpsMNlDH25y+jgOIVEzTdfmZz4NT/+0S9Wmt5ZJVm5q020
ew2ST925CZdditncxtH4BFlnHVl7QkC2JBOty5TRo5fXVlBAWrIWrN066RAPZnAyqD/7jNR41Wvm
WsVECidsO1E9lS06LLYfWb0Zl1PrmH9ZuJYdjmqBQ2mVhe066dlIdN8bpsweQHfXG4cAAJ5jEXQb
kP1e3c0TuqMs3sZqPrhsREOXAz0oFZV9R3+2BcnpVcQCtDRIoVaJscEiWWHclqibWB0yw0sEu0+e
kSMzr9e2TMatfmlCRRy1EZlutLXU58z51LWkJi46zfyV0Wz5njHpOwu/WtxiEtcUbn1K8f7bElYZ
aqTnThyVi3k9FM/kSmxzGIxp8TTnTxwKsOts9VlurRT2Yr+tyy/YBHZ5f53N2mtQJxedZVxW8Wvg
vGYJW0qiiYbpGvxhhG8/vYWBdDOYzWFuq12E2pAinLRS0kXidZZHD78OQH9VeaYEyB+nxeSjsvP/
X3H6/xJUd/GO//e69EMHT+moMC2Wf+GfwrQG1Rx7iwJc+x9PzL/dMu6/UMXiV5U29GP9F4D835Vp
x/gXx2a0q4peFUhey/qfyrRl/AvUqKHrC03ccF0h/qYyLY/bVBbNMIoKS2QA0yVRvnKpP/x2gPZB
aOpT7PJRlrpFWyjX0WsHXVx3r6NF0tIidC2TdltU6Vzf6Xo7w0d3nDjeu9Dhp7sajSNfTGjiF1mO
qknW7+OsRj2bTq1TrEu/1u+Twi2eCWRc6oFZGk9AzxI2YGTq+eregivjb7Ui08KSLnXusLPJEVSO
zbYBzxVmZDWTp76pKtE9yLnH+4DqVr8jz7D5hpZDm+5KzY2hXI3G7PWNXrBPQfNjocirIID7Vidf
yYEhZgxNAudpHGuSKRUB+zWY1IFARjQ8eNMsyrEooPJYp7Jsh802jmTyoAVYZ/kJPXp3XfSGOhCz
SDr1VjUTjyrVXCYV1hq0a90Z58mf3o2kbUAjjRftiJN3U2l5L3hmNng3mFN0YYe6bnghpXuZJUYd
nalvnBgql7FAE42xhq+HP6xTvrIfBQ1DrrVizPfQz6jjBbiG0WRaw1ddZFQQ5jZCklXkxZR+m93G
eOzLoXmdhoYhMEXNOJx5Akuf8D8FF36RxFJByQWRyeKtMPmsfh+dTQDvJwhyg2TqGNvZ2tIKse6K
mQq1JH543tnEDDYbJ3UbtUbmR750ntnBuZ9xYoxBrYtDe1Gm4/6Be8mnefw7lEIYp6U+BcjQb1O1
LiLUHiQ8JTACE8ie+taCflKtaAzpyeUYKPOHbqQVXQPoWJz4SjF/MYO+cZ8Z8o4V7CBuhaieE6cr
ZzbGpm8/WK3J+W3w58n/Jnt8lpQURDvATvltcvpDVZOp4+iZ8oLpai3TCpxvYfyyd/32xRN8Hk5R
K+FBR5FTvM34kKiHhGYanxlPx9Wy5aFJLmLhxbFtQaP0ZPhiXPEZHT59n9AeAXNViTHZN3GRYRbO
szGavEFmaXfm9k4/Gq7KJ2PqOLVQh7H/Pn5VmMsr3C6cbFeOgPccsnXamooOVg2ybP/xo3x3h2B9
HEfyuSyOQ+D1x9cKaC2mIkkXMplKx3JtmInw9yhdeudiqlopLttuGMdzNIilWfj7V4Hxkk8CbD6X
xzsrTy4Lw8sxs4bdz8qCsYP5rkmo1ceEUeau3zxTiW62baZK1qz/WdX+MHDePVkuq/Bu6oqmKV7O
k49xFtkwIa3CRGPpM9BZQw7jdQdakGg/o7C+fXy148ouo4dmKYd6sBdclvXu5CbtlsQMcr85OM9a
0u3rurR34NvNnean7l2D23+TKZMzMg/4zBASvwQDx08Y1IZcLHAYVU339MVCWKsEOmXGT+OPpFkC
I7aa/KHBy5N8SaVjNe4Kvz2UJUcinWSUBQmeUqPX0hxXQqkbEvV4gyIp9IqkVtMdYOI+v556E2Gw
nneYkkiXUwPLZCJaUr7dDiXi/VA0Y7HzecHZfTHnHLLUYEykTHb+UE0PZasr6mK+0tT97PfR/NOM
qlIOe71RdLaQhNr6/FRFvdb/CPRqDp4Ga+g5ecWTEyfX1hAJ6ybKSa++hw2vRi8QQaFib0iJJL1M
dHuaBA6GgfPWNKQFZ62gsDLOcWNFZYPQY0FCC5i1SLzA6UU3d4Dnl1nlCtWymz6Fc0oNIByDpTdW
YvmA4mLO4/zaOSKCXw0Flu1yUqIq83QIrJpzKEGAxZdtoJvhTd07OUaiqciobQZz4HKmRUDm9xxk
IxF/TWm/+VcisDhxwbqnveA1uoJBchPiNImzAyOXjt66HOXoos0AhcaqHmpaUuA6AeJD6q/IRvMu
M5AUWj9zU+VDva845dPoLczcnSDia0Tw2l5n+hMy1GBCRXcIIvhxP1wtc7snUQ/J9DNRsrTp9xWh
XX5F51fSmA4Ru3uRiY2v3bjgvZsf7GxQHdvTHMY/XBd53YUGFLWigJPFlbjS0P+ragUmOCzW6Exo
RiZWi+OTXlnTESWMCj59scSMuK0moWq4EJ3KKJMEQ6ZTqC3b/hAuDaIbpU8Bq49G76EBjh9N+R17
l/JnFpeO+xDU2hAq+sYSB11j2RxOYgWsFNxNMlIuZ1cYiYcJart52Y8TZAwT5brDwFWRvHBayfaI
XDoZjE9TWY/7wLWBWJKFiSmtpoFhe1GZxUDSiNarHyM9MziGt0PuaOyOgk7NX518gbpy/oePvYpT
1KSg/ozGzNsr8LmhoXY0dg1YGVDPwnlaOQEmUqIS4O2RbUnC+9igIjwMJUvKSDeVPqcTXDiBJu1q
g4HLih8JqcDnBE4Yk65X1bEeHkaz0UJGrQOnbJsIE4bjqtFpo9ODQWpfvQgK1fpF0Qc9Jbze9RW8
43mEKYHC28qRhWAYb5VaYlyzYV2bkxUfzLEvsV6UpVKBR3q1Lu4cNfFQMQdWs/VV1IERHXivYbmx
fAMtb8YpTpC6K9mL6jRR4rdRxLoDRLCouptSFGV+NdMhna5V1g0oeyMT+SNn0QHn0uCTbnA1FTCR
d85gG8E1JIwgerZTdIXddR9npQPkeADoOdHJySxgqdFi4vqa1oHfPPlRm0RUhNGFjJBn7aGlRuqM
vhs+Nb0VIZHCcTR0FxkhNOrQJ3aCFsIZScsVt/WUamj/dFKRi/vCQdKp0Yw1mSRQgoN0+kwJWbQv
nZYhP45mzdCfM9hspPaiIBwPWm22/rWGXvXBGsFMf5taiWz4zA7x3W6GbQY+fxeyzKIiPE3xMgKY
tM4Q+z/DKTAv4s4QB2ljtfp4MXq34uIiBA+FIxuNpiRb6Xihx3LWzG2aIWVH4lFjccrKdDMaJP4O
A4SoTWWmXU6AnVuFZ658ugPGcazYWOC2EUgxYbgdX1n5lFwLe6no8AZ6L7XyPNnVgnyQLUe3oT8s
Wd4+RQ34hCv+6fbg+Ei/Xz++/3cbHa6OkBEtFEJNCCcnv2KUqvIdM1zWQ/I3lLkjXqNGuJKj4a2v
K44NATFLFT78M0vx8S4ARg8V8SUXjFEN0oEDyvHtCzOYhKgs8C59RPMbwebU7gD2GA85X064KxrJ
NyvmXnltJGGQfnzfx1sejuYQKRTbV9LooOCwZz6+vIYAGrF5ZJPzYej71BTVRSAI0vXzJVvlr6/F
eZ8spOV4L9kAHV8rFe1MuGtm075w3KuABXg1SpnclVTKNh9f6vh1LrdFWJWLuA3oGVWGd4f+XIYJ
DSN7Wy3dnyJPmkOTFQBq7AoH2Wj3Z97i++sJ6h86ikliDWCGiONbi5f8MJTa7jYhnRkVDdo10icK
6pFsamao9GeudzpqQCYsR1h9UfZxfKREcnRs1HyF1XNw3G2ZYBViCh+3Y9jPntX6zZXToUYBVLOE
XZvFmTPPyRl6ebSLmRkxs2CzQerBiV6jK9iHp2KmoNGFGGeIoBdEC4+pf6nrYfWiq346pMgnpFfW
C/IqzoZsG1cxDhZV4Kf6+EW/H7/8mmXeYOZCRHIqj0Ab0Q+TrGjWhIEdrjFJpZfwcJGr6SaggY8v
djxJ/rp1Vll4jxStmCgXMefvh/UJt7iURInsmrh2DjFKIKJY85oSZwcbC5ynwqKomWdu8Q9XBS3I
scTmhSsllwXit+NsgIqiobKhbVOZtvcFsICDUhPQxlEXn1IgR54B/Kg+87GeQFC4WWhmi9JUWSYy
4HdZc05usxcRbrSDTpTouyyGkMF5fSoW0mGmti5qDoSSxlx0M84KAu69Bqv9QHuojoP2zM95954p
jcDs4DdZHEPt03kq6Ho/KBW7qi42NFgS8GbSZ7rxNBqmKmr/9pGzInEEFKwJSOit0zUpRkQCjhvM
ErTGvsY4m1V0eA3UC1OSrR07a753KiJH4uPx9W4W4b44gC6ALY6grnOyCFl9VYxh5Te7IRn1T7Ep
hgc9b4bC67pOQ6KC7ezMFY8XX16yrS+SYQolHLYNUGPHY0tPDPpI7AF3wWBsRJ0Ft7kWU50XbfnC
oH4VVpwjPQvGq4A93f3Ht/tuEmPLj6CJWXp5qZyHjy8+lpaeVspvYVpw6EyAzVGoLJrH1BLkBuTk
oQ9aSZ8uTsYz7/cE2rncN9J99lOU3Ch3vYtG9YNcC8J+7Hd9F8xoqWjcumPmfqvnfjxMEcDWGRC0
5xpltEn7btirRKldgu6ZXrKjrUTX9+vOp7dx5oW8G+cMI2ICeZXmUopzTl5IUSL5jdt62mnV2Huu
7Mqd1sxfesLmzyyR754+VyIUFAMMvopFgHf89HFbZh3E+mmXRvXSyRM6WSVNe0hiqX1utbC5Gidu
L/aFlp+59J9uEqrdUprn4mjQjy9dWEFeW7M77VhfWLNk36JOSoMvLs/2+8dj7CQElzftELrIXsCl
0AJn6DRd2tKaMYqNwdhZjokGhIyGld7WxS7PnORQparxCkHfTDhVcDO6E9mecJc8R6/1T+WM3XpO
qxdio0vYjWTYu4mRXdOmCn/kmjo36xy/EXYPi0wf3h+oG4qxzPbHj6XNsooLIQCSkTSNixQSyfym
aWAAvS7wk1u7tJuHrNdVITFvDuewV6eXZ2qFTEJ+6rKc6vJ0YU/A7PWpLeftUNg9Assyv5dV/yUx
wn5HBSFFUzS4F7kWtduP39HxAscas1yYeybUmf9hcT2+b5kBJlUjcTW44fLv0PWGbB3atT56GWo5
Emks1T9jR5FPH1/3eLpdrrtsEAEWIuW0+YuT62JtxQtfT/q2ixyxo+gO8AqM5C4NC950M6SH/8X1
cNbwYbNZ5Cs/vk+8pSPFHkrp0rebS3tGwajFdHHqOf4aGqN+Znr90+0xnrBN/XIN/dJ6/rZv0Myy
Tjun0rfKKsgFlzW70DbsJDSPoqTspuhe//0NCsq1BCyzTSFn+fgGi9Z0IzQw5A5ZRCvqbiV2E2XD
DSkJi0bOKs7Ywo7nkX9eIOgww0GRwzR+2s5JLa1vRphwW2mhgggADjwM/B3a55Pzv7jUAqrmYhY+
/dNjmoMFrLPIi9rOfh5ummnSIKIXo7NJ/NHX/moR+Oe+mB0XRbtDKfy0MtwaQzBZTmRs42GUV40M
nStV1eS4UK17+PiVvX+ELIDLp8e+loXwtO+TDQr1aCz1rSDZaeOGLsJc6VdPSVPZf7V7Xu4KNbAr
mfQB9fKpn4wO/OFZGRvo7BLVlBtpIT6rA5AA2P/HrS7DAtusm5yZW/50f9RPflH8KOybJxftVDgA
qGj1LTBgGD4t3v/H0RrM9MC+KGs2Hz/N91MowGNceqw2Bu2SU7yccLukx+sqtoQPdNWtUdjVtIJq
Aed0NdYIcLD2C39cUQV1pseYiBIzOnPD7ydT6kVLn5uHvbgkTjYQMiFkde47YytmraE9l41eXqbl
tuKf9UBgq401x+nfv9rlSM9kY8qllXlyJrTnNCOQk4tWyo7wYBr2IaDtcDlFtkHpCPxQ1k31X3+S
BO/y4XPg5r/ITu54tuHhdpZjjOY2itVrj7dna+DA9mTmNGfE/n96pstGieFLv+SdqVZrorEzUZdu
dfxVnsjT7sC5iT0iYXe7XnPxXWmlXH88lv4wcpfE6CWvmG4mN3l8exH6AZjojcnqNJHWqgoERtWc
7Ju0kmeG7fuVApPLovqXDg1NvpWTS5lUc8mlMbZRlgmkdJp5M9jRcOWTw/SQiiw5c70/3Boj1KR+
YNNqZht4fD3IaDjrY66HOwYrNLi/OyvMvifV2O4/fojLf+k/ba5fc85ykKUHzI7KlafTNr2jIUm6
RUroRu2r3uVZi2Y8j8+s7O8vs1iSLPoHLvk1lAaOb8idG1AoOb78Rg8tAPkFtURPFMJ8+fh23g9E
W6fuwHmcr5tk4JMhHwIKakPbEFunkTlFc5m8aFWVX2ELCLdlaz1VY05i2ccXfT+pUbVDxmNR3uIL
t04u6rjaqDWw9baE+jIQmf0w7BfVd4LYSNfzeyRtUvXb2K3OVbnej8tFHyTxodDptu3TaQW+Pkmh
7Yxdyxq0LVSOnw5diSutF59nv1Lrj+/zT1ej+E1XVMHaZvo+fok5hxUjoA21Hc284phnd8EGa0Lt
mWlqX1TRZDd/ecWlRGkpWus6hQaasebxFX0NgWkWzICIIFWB2jN+dMK+GLG6r+h9D3+5q+BqirIh
3xw1PAfiy/HVciPr3UJ3202n9fqhYiO604h+xVCUOhh0/u5h/roY22uTyjYWef1kSpGcj4kf4mJl
J8KdKF19nWRddYFyH4RUWagzH/pxIWNpXnBzLAYgHXDmc5w9vjknglff91ZLz6KVhzwop/vOTX25
nroshsOkmmt/JpFJNFiG+bPqL6e05fp4pxzGj81pQj850hLd6ERDDFOqDRDjUq3/f5yd127cSLdG
n4gAyWK87cCWupVsOchzQzgyxyrGpz+LujhwswU1/F+MZ4AZTDUr197fXl8aTCSV0XO31yrC1rsn
gQHEbPzFJWrZA1bjOPp4H3eDqPeDdGAPpHkdP9UN4lM8BursCnjgrcbwNeGUJexm2/pqZxPI5IQB
Lmwf12V6Cr2s3PsVaVns6Osrq+GNpohxLvEPG7kefzsfwlGAS2ocq97jcd9AX/dBXKPSrSD9VUNT
/vf+BH2jNW4HLD4eSEtrqwGDNxiiPmPtReTxA55m3pesgVuj4tJ6fr+p9a7NgBFcQLEDyQauwvrD
Uld20DVdtYfqqo6A0255z1h7h8LCTYebwLYGjbp/v81X86G/Tz4aXeyBOAK5inBqrHoz8QRZ8byS
FMf45ZNmM00gKLXqZsYU9hjiSUONQhdSnYLVw5b44LTvbJ9KYBtRN6kE/Rk+WBv0aiyf89Iif5Jj
w3hll3ijZ0CpL0WUXANQ5q0GYcRyBkYlcgJcT8qgHGcfBbNVQRInWnjjFG2CXhir239tlv8dw0CQ
g7AXKYzViaZSKxKIVYY9gg2sxEmobyyK8alSpwJdVy1xD0Pdvj8gF/NtaXNROjIuhLzW17kwQmEd
Z8BKKCXO/iSi8wMJXu+2qnX5r1N7aYpUgb/MAWIbq8+DL1PF9pQM+8HCGSUvcrFNe+opy8nNrtyM
lzPxbJbRFOEFlizEKxxPlrvDXzEGXJSbuXGcYS9xj3zAaZJSHj0c/nUBLa3gJcMxuXCo13GFWEzK
NDt3gGPQ9MfRzJqgk5m/mzAM2kJXpTxLa669HC/m5tLoknWBhAJ4w1kG9K9PE7bqBDaTIwZIOJX6
9owlHMKhD3GdADfNBifIu6781z1w2dUXZZ+gAoUn1eohhXfqaBhpN+67NAYUqqr8yK407Q2zaIL3
J+Qb30eIkWwsN0nkZ+vQv4khd9l5hJUHcxK/YP2MuJRh8LId60R9qix9PIQ8kX+83+oby+BVkon2
jVCf66+2JTOm0ku0xoDBWP9HdJVx16GjIdBnTVfCX2+3hEJTd9noLxQNVoEPGuQeFlyiRzezA568
8SUUfXKTV/aT9Q158UMByfL/Ta0WnBvGWmiV00DtUVbfpW4G9rSvQ7l1MqGQpoXxEzhQSs/aarhy
77nc55e2bfAuDmJi0mOrttvUS9y6m4e9UnAbdG7KEE6j+Cl3xxGBM457EHYTaX8EcOjPG8eb/Ce9
D8dHXbbyRJQGUALF0LusKqBVhDWyC57V2AS+P+5vbBRkqjn+PP4kH7+6tIQ8ZGFse8PeUOqPUebT
px7C/ZV9YvnW1W5EGJmXGK89wRa4TPm/luzs5BkhJIZc9m52rHlFBV4bijsPj+i9MU7GlbDHcjxd
tOewMb2+GQABnLeHvKtmd+1pr7GoklPIKERnJQGbibHzvE4G7B/RVg4UH+T1WB7e79O3VjDkKTQO
iHaEDcHn7HM7a866MEFU1zhjfm80Rq8fpOON9ziAzRiWVnn3qGxlW1dMvd7sZpDo6HWW1N16Z5yN
fBh7nSkHzrDb8br2TlK55s4pcjC7mXctMfHGHHcQ5jDrOK/RqrrL5PprXHuJunJ2jH5fNw0o+1g6
6W+irvYnKjNGtenz1gKRVzi/+nSgQqtNqPjWdCCP1WRkcqPHtaLMI4Tt24NqqeCROtUu8kAfvz8g
l1sOk4G3I2Ew0jiEVM9/p6z6grh43+/NnrdqPWe1AbTCqKi6JtQTXrmaXw7DcqF4RZDx6gFnd94a
i004NXq7PXgkjD+5nX2jVoRdJgQE2Iea8c8b6rKkyBITvwX0pK/aM+p8zvsZTi6mKWa7xXfFrr9B
yfGRuTBC1b83B1VuCbeRiUdfv9rYlEVivwNvv5eLb/LMXRd+BJLv0IR6u31/4C53J4+HlMd1eakK
YS8970rEfBPI+nyCDtTJ32ZvUXOaucPX91tZSSpYo7wzsCmF94yUgcj+asFKa2gHB+vwfc9xtZOg
bV9w8kkx3+aS/KcR0tXuDVEZYJPNSP8dzfn4ge4lIf/+D7mYp9xsFp4enUsoHq3D+efm3AZExb0A
FK7ErQFp3U0VhzrWUjAi3m/qYpJCK8OlhPcqIfFF23DeFKJgUdnsQUE6pT28pLL7mFiteyNwU6QS
V0+uzJqLLZn7E1R7/qCTqfFZXaB4TmEMN6VmMIZ69WgmkfNRx1vsT2RRj7KpKAQbFwxTPx2jzgdB
IhNs1t//5KX3zk6FpXWPFBEpKd/m/XX+yRZOjiKn4jmIyrj5VpLOxE9OdS+6VGChszGNQDPrDuUa
ZnNlhl0OLME/pu9rzR3RztV7yoU7aoWYzwckV5bqJtuXe1vY3W1UTJZ/ZWjfaoxvXJ6pBCF8dzWL
7FqvBzZlM6jqSTtlkybBTObStV+wX9WvOUleHHb0KiBD+ECEPkwqUs57tRZY4VlzbQb9qJW7BOXz
R8bvTzFFyc6mnO8mHzCof38k35hMtARxasmhMntXXzgKX7OtQYmAwFOys8xpPM2NhyGuIepnUQ9t
oEdZft9TwoYLgln9fr/5yw7me4lPLMpQ5G2Wcf7JMTnxKDVyZDBFM9xMejMesImlgFc68sqcvVym
iw6HJcPDlPNrHZEvrU5QLmGKwOeGvomTOv3utK52l41NeB8X0rnS3hufxr7OlZWQGWeJv5qocTN1
3E8HagwrEtJN65SQJSU29iQfrgziW00RTPJ5BHBGUHN63ot40Sgo/RJzV0oyjxkByFveBvKmn2CY
vT9gF724vIFRTnAPX4TE3vJT/rqnqLLlzUExX5AMCDQ3UeRC7yrxJDJk9SFMgeq8397Fp9EedqPg
V/GWY8dZ3Te4cyXKnZUREFoIP+uIx3YI5Eu5s9pWhFeG7GJbozEmIYbNBOTJ3Kx2Vs0trEqmqRFM
YDie86YH9VOQ0SzNEZMHLVOfeTuQsq7m+crpfLH02UQ5QCwAYciUyRCfdyu0+BbhP5+JDLLGmMDX
T07l2gc2BGfv+HLaKZvi0ff79vKwxtaOQDIe38hOEIotv+rvwdRq351LvtfI2ujJMLV2ayWiBUZi
Q2+LNX1fFQCMesOqgk6v7GNbeteOkjcGGLnpwpflFxCrXCbcX79BL4cIUkrNABexvW/0vkcNAKIu
j8NrObll/zw7tfhc11yeEzZ97L1i2v5qqsaUMmwp7QjM0M8ATE3RaU4pdnq/V98YSu5yrI0lOoni
aTVjNZCHniPZ0poqBq6ShIA7UVsGmp5Yp8gprFNY2tdS4m/14muKBRmthwP2agdwOmwAXI+RHBlp
nArL/IiSA6DlRNHL+9/3xg7AsncdlBQ8VHgcnQ+YF+ITKomYc7NKdaDLQtsabooDUd0kd1pkXksS
v9WfCGC4lyEaxQpyNUFwW5qJ7uhG0FaZif1RRdy8NMI9AlIf34hq3HROlgbvf+Sb/UlejucAa4P6
zPOPLMzJSRvqBWBFgY9qVIavuan5e506rytNvdGfvOZNNlWucuxzy0/5a1Yi7R3Nvo3NwM61CWOj
nGvGBh2L/42iRGsX2W57JaL5Ro/SIs2BWebI8FdnfuGk8wAi3gxAYEIhbNMZEbDpHii1a+/MKf5v
4jp0888dyrOAUDSpQA6qdfIqdpvZ6Rhl9nFwpE5vpcHgeiCQ0uKa7+IbuzjfReSLUAxXi7XIr9bx
nsj8UA8EFY8wU2usaUdQJqLOedLVUHakN9eAXYdr6Z03NhgKP5YTBCUQ1/PVUFp4GJRJV+iAaSe5
i9y5uYt8b/4fJgzJKt5akIgXfcj5hPE7TzkiQ8+U1hGin2act2nXF49mLCle19S1+Nsba4FXIxoq
3v0Epl/pE39N0Az5coRvtBFEy5xxJvQFoRUWN8gAfv37JOGyxLbCcbDcZc6/DO830xlAPwS1YfXt
92EqOufDCDJ03vmZ0P41xrNUJnPycPYsic21VnGeW1NkPnt0zQMv0Cw/2ye8pg4gIfKjnpM3+9ev
W5gMBO+cpeKbqPv51ymS3jAPSivoYt2+sXLS8LE5L0CqMP74flOXK3xBXlN4BR+fhMw6YlqT9Gsq
LSM2GIUhnDaOniz6MTrWXOzwQo2KPSFV9IRun2TG7fttr6pnljAd5yskEuT9BO1IaJx/Jy9sajoT
wGJ2aLnlQ21hLPXTGVzMGDdR4rbNATBCGgW2or70wWnNDMj92JlF/6n2KGiGV+fa1wKJl7ssVf7E
jgGukA/lIXD+o2zDrY0x7O0gytD6c4J45rGMTQ/gUQW8jHfIlRvd5S70usGSg+NOhy5ntRdgrD2g
tCp90jhVFnRTn7yEXl/eErnS92mjyftChNjDhH11ZXu//FTkTdxjScFRxcT7/PxTUXmxw6PkxLLX
654bk+L0ber1kCUNt5/3TW75+eHKmC+XmvOrFYMtyNbzDFkW1epIiV2F20Y3orGMaz3c2JGNw1WD
MC8tuvr73IvxVJTUjSZ4cN3pI0Lgpq+rQzUD8MIsZsRhfjavLIK3+mGp9VyefDzd19yRnopskTgV
FzELRrhtym6fTW15isE4PdS2dyUsc7lN8nBfHpiOwYiTLzzvdgbTq/GNF4HI4hJmqKyoRJYxFpm9
4eOUc6XHzYseR0zDpqwTO4QCsn4xzFgaULDJgQrXCO8wrx43juzMj6Oay50jewVqMqOqu8iLH1qs
vwCVcDGWJtlnV051ZfwvD76FqMtLF/UgMbe1VUSRIVLsjNYkGVCoQ45RWLalQCquriyqyyGlHaYY
RwOpdO4k532sS7Pv85jgDz5m8adCd5OTkxvFqUBtByLO+/F+J7/xWWTPCXJzoUfPvjih/301k5lT
RrGF/DIb6WNQB/aDF1fXjC/emDh8DcfC8qJeCoTPW6k9FdUzAbugylPrkxrjvNj42TCcurIBkP/+
Jy09dL5QSWossRaku0h51iKeqcmwrjRCwmcyjr/Hmm9/p1QnmiERY2u1r201aoekBfBwZeje+Eqy
sGyHRHqWW+BqeSjDVWQlzeVFNHcnO7bwbtEkvlZy0vTP73/kG9PkNePLW4dPZI2c96hnECYA/ccJ
NMUFCDlb7FIBOIC7MIx9N4uvyHTfbI97NMoHoCAk8c/bk54zeh1B6MDJZoCVUGmPLuHtW6/JrB22
v9b+f/g+nu3cApfian/VHjfa1mnVZAWiSOH6mshMsch2t9nyDptCR105UYyLzYZbBIubywu1HWBy
VlNUgOsVWDwTYGpnPAdxrnWftWRs0AuErQRZLl28cN3WijZajcvSzs2lf5gn8pQ4tCIvrK9uORfz
iZ+EBJwNl1lF8GB1V5yRSrY2kuSg5PVHktec9uWIgiB3p+zKXnsxvDS1fPUiSkUfto5BxWk7J2hQ
rIC0YP0Q1d14iOcx3qsUkX9PJfiV6XSx7dAeEeclXOmw/6y3djsJQ0hqwgqU2VKIJwuSsJt5MtS1
EOVFQ4iS2A3oPmSMXIFWr9zR06SDEV11EJRjPDOU9hFxfXylEvGyFe4DpFGXZY+b0vqeDarDRJMs
7YNRaaLYJ1lqQjjEUXiU3pXd7WJSuEt1OqU5HBOU/F3QjURuqbFS3iGkKOcnSRHnJiwnmE6ZDjH3
HxchbZH/I9e/yHX8NU4hd/EmrkTjHZLMIueht2oH00fchUKdcl0LH95v7rIXeVhyqyCxTt6FIOz5
HtNnXZY5be0dLGca90LM8ylsLO3m/VZe04B/nw+89BY5/muxGKq19WD1jouatFLVbtAGqM3ksPKy
vaVAt3N2flqbUb/pO9vFO9lx6VKTeoTwQKotFkc09Q6uoX5mYl8ucVXbDG2ZKwinJPY3Ee+4NjBQ
kP/XdHbxO66j9hm/Ye8ReJR4ssPMwoq7yafPqDC7U5g55jMMeEDTUVd6YNuZyNC708j+mY6q7rZU
q+r3o6eP33GBBVvYELM9qZQA2841J/wii9b05yOBJXalzKoVNF93CsXGcVv9QzSYVBv4JpWHD3rV
q/4urF24y1WeOb98ISmPxeg6/hS2+fC9MOeY7LpLxOIukjivb9gSGnUT2ip6qGQ/qKArXK0PHLtJ
5h3apwJjdHAazSbK9NTdO4MZGU9eW8tfQ1cV5aEjMLMPIbDAe7LHefglIgoBd9HIakTTJhJgwxP2
O4WFGV+c5bvcSuFKH7tyoBg+xeZVZjeGjc2a2CgvApu+M/2sKx5LLLDjfdRGdvhbWGOX7rkIAGNM
9ATkrqrHGYPSuGgMuU0srW3oPHzcFaav2NUFhRh8vEl1j1ypFviv1uTVq015UTd2QzRssS83Xq3M
+9AVwJNdvBn9g3x1Pb8yF1dXFSLhNmsMSQSOaChzV5c9Ug2zUcd9tE+itDqktaV2BUIDnAYjaw46
nr2bqJoTyjgx7WqVd82OZb3towfmQsaCYDPht6wf0f0sq4lq2XQfOmN1VBjIhz2AGMfTmsA1K/Xp
yueu20OGx57FIbPUbi+Gc+cr3MaUIscDJD1GoqjDYPDNog3msTWBbJZUQu3muEiGW8usTfsWt19P
7SFMmadx1jv/4I42BGDXSpMZSm6DJ2HTtLq3KRoL1k8kEy/7r5Ix1HEEUaN+X3V6Fj4jGKDcRwDM
bB6mMdKPpAJFs4H+xJ8aq+BDgfa2/6oi1wBj3wwmruJuxkveFtnoblrpQBS3i8EIHzGmBqgNbrLM
NoMbcTMhq1C23yTiFRfAgBaTQqR47FNtUnj+mKGFvjO0GlNtDkH3h94nvbVvmzQtH3zoBOIwKD02
bszUzP4YVprZ5UZvePJs2C9S/2lwzfqjTPvoGyMFh96ANHePBXTS37u4Ze+HoVHJ8wB0CvxvNo7J
j8wmnfIF79JovlPzJMUhFI1bAQYoXAR6ZUa5LFXwiJdHQ8rhCeNeTJonzcf3yM9Gce9XxpT8EvNi
alQ4YbfLSIrgx2qTpNI2KcAtwgiOTfHfxjHSFlOiLGkxQmjw4RqxoEriuL7xgLAmMC/TyEDcA4dL
YS3pzPbR5K2o7frWb6InMaX6+Awaz/iluGYZJ97cRgSxp/bxPfJMXOlCH7bd1modr395fybylFot
PRIXpIUWdSZgWQLvq/uejJOBIIxXHUGbGI3cNqwON6D4lQUfa1UF+8Jm2bcBnAjnEyak4x8/Ylt4
qsuQQz2rEJZuZGsiRFKEW7qb2S2TH7pXxg9RxRGOibkFEg4vwNraJyyISGxaU6fKFIzehNVWEpvl
I3N8SKFM6kBL62k2FOOlV9VTr0VD/QFZrlYEtleEuF7pg52AF8cPVoegBR/srm9dA9uySQfeAXu/
RPRXURWZ3WtFmiT7sim8HiIp9DfvqzVJa/7mYLFuv5htXv3wZCzgxwG8wVE8iXJ8zuHfgFNjPzDz
B38C7vc7mUK/ZiNyZDo9KCevDNxIsm5flLOZBn6c4z1KNwmRbF1kZBIgfepuca8NAZXFta+O6Rzb
+HPEkT2hhwmbJtklc4+ZsRGnURikhMYeLLPyJby/sgy/OdhoOZvS0iecYzq3moI0YnXfh3mEnxh9
Q9QFF/b0GMpW6zg5C1tOH8B2+VhK6ePsBjaGM5htEB360A5DeYO8eMy2SK/wR5lKcEInjSv3B80u
Fndqr8VHnEPSbCdtG7euSj9n+GS+zG0RdpA/W1YfSBStidtdkatC3+ki0aZdmEPhh0ru2Rr+03Vc
OVtpcsptAJ5buEh4AltjNAZ9jSOBE1eJ/qiXMKl+urPQ5pt0ElWxV3HbDZjrGH6af+DKYn8Zm1Jm
n2LdmHdaaaQeDiJe9LPNc+MjFiOwxOl+fdo1YBpfFOsH1xGkamQyEeo22i7Enu2AjWaK5YhTUSkO
/0q8hFLAno/DDh+WPBIQuCX4ue9lQq3So4QUMn2vfSkWiztzzB/GLMZJglqH8VPUeW66NXWMqFGf
kidVfV7eRBVIK4w56oh5HCbxYqEHzcvcYOBd5p9LbQr/s7CZFo+Jwlh2l6SDjkOXrIsbe9Am85M7
p1NyJyEfEcep+yr5FAqI6OZhyCnYuvVbZj+eTIkSbbMjHpNhUGkN5fQJYKP92+JfatjvzQgkNwKk
J54XfpopnF4ijjkMlYw4dPaT1Uprm6b1nH53Z9IpX4cwtDSu5Q6oglPsaal1jOfYc4PSyMRdq7lY
JE01Usn72G9ccZpDrTB2uUrxoKsK2Jn4t3ijjxtYZ+a/yGf1/on/l801NRRdvdfdxj10zhRBCMQ1
YhT7Hhj7vK2oAvI3IpOy/q83YLDtpXTMn3pIdP5nX9eJ3MXFrKIPWifaL5bRUM5QOqOYDtNg4hDt
13Fy6roxm+5bCm9GAkKcLvtcGdotMQaNa1/fc3vedI3vd3guAO4M9EX1Pm6doYhfqD/Kq/sU/6nP
TQmU+g+3L1ECQgur+giYbsAGJNWNX5Eep9eq4F9LcP6+bhMrQGNKvBZDSQrU11rxwZlU7eGldyRl
m+okUuvF+qDnXnJya5F6DygB4UT2UeIdNZP307RpJxOfcaNzs9DciK713Q9ZL+dik8k87z+lqeOl
6LJsoE3j0CXY8WET/uDwT/UDxs5opa+cFuuXyVIPvuSDUQjzbiXjfX5vwXTbyEayzUfPkBGld6Lq
8lvobn67g+4N7z6tQK9jhOV9tkq7KfZN4dbuk2dNghv4SIbiTiujRF+eFIbVbCpkNeFHHjcpxThR
ZApAX2Uh9mBCKuOrzFR6tKrasJ9LK7O+erYy1MZIwFLeOnVXXBNlvYKQzocIa+MlhLyo7Jcc2Pnn
+QqFYRiJ/jj4YPwC/LX1+87hBVurtnxMJz3z98rq8LvzozGMUeXKb+1UVmKHU446at70zSL/8hvx
VI7jRDH1n62u/+WFg3mtQvDi2CZGgYLMXAqcl6Kj1RvRIv3YunIajsyrqR42Ix7y1QY7MjKzmzFL
Utz2klR/cPVhrALEdfa/8j+gCsP6XtK8JCZ5iS933L9yhVYXkxkMHf2oyL19JtGk9g2SYSCcKRv+
GBXcHN+ffhe3ZoTI3FVQdAiuzxcBzdTqzF5rpH7UmOb5wZjDad7gb+V04ya1pYFXRNdq2vP7rb5W
kp7PCtSlXJxMkocUvK0VkBFGzEY81vYx48VVfvDaGZD+llhf+1OYcYwxVtvPONcnyGj2WtcW46GO
Cy4E1qjZ85M/QjrENmOY/+DDPttbWZW9wqXVhv56mLVQ/hgG2WPqooZBdwEsGDg++m5j4u3adX12
JXmxDgtTBmSTHEN1uISgef+fj1uXRxBaxejhseQNtzUXokfi4v5d24zu764dtC3/QXkthHLZKkFR
YrSCotYlUb/aOXzRNdifE46tcze1Dy1mBMNNNbi99xTlUx5/ynyhvDvPgFl87Y67fNHZABIeApyI
soRrLiWEq5lakk8mKlQXJ5np/p2HJ1gVKGpZog8JydMnas6HepM2wsLHDoy7+RhnIDIDK5qwKMta
kK437MDJw5SmfYvzSNPa+QHH9fxljExqBjD7RajO+6b8I/lGAcYwrP0rZXBL1vL8I1DfEn6i+JFn
vLGGuEVSxp2pl9rRdbpg8pPo+2Cr6TcLwX7iLIz2kxF3j/A17d+TPYdXAnuv1Rer5hew2PJaYDFA
OTifNWaf1CVo6OzUz6IxdrEfDXe5avCkHLh6FLsxycA2jyK2mmeX8GXDyW/LJ5jg9rgN66xwv4nI
rqK96XLBDbf9XITFD6/okvvJDb0qyGaenNtqrFw5bmK0Yto+55Rop43VeaZ6GvzYvoNZaI2b0YLe
T/FDDb1/U8a19cuyNYuX6DjBXomU4ag9NPA4OpFB8s1TN5mDt3gP1dq3WvFUTm8tMeCJSLDK1+ON
bSjKSXW8wfXD+3vHheyOgOHCaRAkQkgM87fzbiuHGTWDraenwYnGeSP8SR0NOQ8PRLSrA3GA9OST
q97oRvSrHj3jSA3KYqr9Hgd+PXMWYRqPeIioVCCgJlr9Br+qkyh0uv5UtmRmbvOQjXTDGjfw4Oh7
oppCpI6+s4x2EIFmV3pyspJKz4N//hmkiy0gaGwEHmKF864Y53kwvDxWp8yd8FEeHHeEca0bIx6o
cWFsYi9RexvT7ft+LHI84vLqyiR+Dav8PYnpCUSXOmEXUjdoEFc90foxwbgkbk64NmCqulT0z5jW
eeAvZ9XhWpGEY99gqFi3P6xGeSbIeqt6yNTYtbhx9Q3ghDwCZVD3SpNB1yZ9u2uNxsnURunmpG68
HvfvgPpUeVfhjTd+Dxlj/9gPlXcqrRBYjubm9VH6UQtL3mub2gmgFWuHEGj+v4Hp+E6Uj2iG+FCO
d/Imq6f9QGZujqBynzTP+Tnqntbv0jj7GjeqtrbvD+5F2mhpi/gB2XfGF8HZqq00VV6OKwteV4P2
c6ROydqEeYFpTN9MyaHuiIpiNS7cKmhLVXwewjjezUnRfSMi19+iUbu69ta3BTZ6Hd8Dpv5rVfwa
LDDF6Ti0U9qeNJNL2VapPtoAY27UVrcJYW5NmczXSifX9r90OXkCOoF6vWXzWN8V2E4cfWxUd4LB
5vEqsvMai7XKlP3NkClAkFbVFH1ykroWac8TNWb1Y4M9Ay6ZmP+9zDEBqhefQMdjEvuAqks/b0+8
7EyX0GhrdL/gnA9j4DpzHh5S4vZqMzuRm+zKLEudbz0GHZxZokwG+4GKjGz4AGOCQ5d3rXrRrCrR
0gDPRLPa9j1bNYEba/QeoLTgDnllRqxvqHQF4ifUMAtkjHv8akbUQ6hZZdRXJxCB6mGKbT1ClCHr
/MYgY+gBr8qMaNfasplx8VH1T4oRRi8w0nSYtp5kkh5BbS9uZSZhlTp14i95HVXTzTgbGk6jkylu
ezvsrkqll6vI+S6x1Ejw0PGXjA9b5vlGpfDXG+Khak+uywx+xMFMq++TmOiwYcCLPeGLYj/oc2uH
B83M7fhR661MbjvhZHCL8Zhxv17pyqXF1S8i87mQLVnGCyH5/BeZrT55GeoEtk5Rn0anR9LYjeLJ
MKrHrvHip2HwwydeGeZta9tNutFBcdWLsnT8GrVoGP/xIs7QUo1PYQXyzkVRtxraMS7CYehycZIE
kon3zM6wcQ3sOK2G/Puskxa+0uLFQYrWbJGxOqjcFnHwWtBddX1uhJquTmJY7OMGLCXHrVBFou8Y
zAI7xNYaTPnRSPmP8HclzLrTiBmhgclyYV8Zkcu9hc/nRzgMCo+C9a8ZXCuM9NppT7Z0neQ2n0l/
7fTI6p0fbjQk9U5iiqHdvj8NXjeP82lAafZCLSFPApzposY9zTCjELU6lYS6xT1+ASFo/z5F+krS
IAmf6szS5AahVFFsw3x2ftYM03CHOid+8DX89n7h0tJ8gYWOm6Pf9XHQQdLQj/ro59qBlSyrTRUX
03CqRd7/l5rYEOyTSdOCcMpEeSXNeaEeZEzNpdyKalHG9gJElqU5kErNU5wZeSY/Kb8xHtPcaTAU
xOoo3WQh5pZHCr/7x7aUXflBqMHskLaZafyFu2R55X5wcVHiccC2vbB3QPzgRXS+zKwIbhHM4uwu
o5dbrBfDOZu3UIUl9oeuIq6DcbdbfTETjEh2mOsYZAK0uRBXNBivt8KzgbZfq8N4XS8JKaQq5z9E
2q0/Q6FK79LQGhuw/dUgh5fKrkx/W1IMTvJycltl3SSS9youyuRyd3NpqLvJijp1GrD7tOMdeqnF
IxlNnKfnG63zjdbYVgJLyN8QJkci9VFY3bk1xhG8nyMwoU7YT+2v96ft5dJFi0nVJAm+xfyIEs3z
r8FIo9FFlYs7rXK16mMmu+FRF1hanPyiFl69rUPXePCp78vRhsIjJho/FwWIFnsUh/d/zGuR21nX
8mOWGhQDXTrlYWs6q9775Jg7aZ1IUlmwYcppxD1Hp0Zs0ch60N0/pSB0Yox+SR7YGyGzvE+2eTi0
Um4azH8APhlpiEpDOdELlz+ONdlHnh0kIsY6urdVdio6ffQ+mmT0tthxOJq+GYy80E4qLJtvptdV
HzVFYhaIlK/aOy1M9LzahOaE46nVZuJ5TBT2lHE3jtg2+aV4VHj6aIe8S6fojuhke/RikkJ7UsWR
2ooeI6s9RceJ81LIbioDGFjjPWnvsjqorG+iAPVgPX42CcN+UT0J950isfdTc2fdvaukFRvbVFbe
Ty+BM3Esirb/VYQTRwjqbarloESJ4lCB2h0PjqvVp7yyyearwrQOEle15oZsS27u3BBDhMX7jRrC
u9pxJVccybM2cHJ78k/agrI/DI1r3Ga1jyNm3Fn9dOXeYV6sYo5sQVEAmCdWJHmt8+lW6JON0kWL
78y2VuntoNKyNnhgoaTCgrNOb2NzCJNjx9M/1TYEK2Kz3rStOwLddxVXsz4L75AAKXNfeapKJVmY
Mvzdz5ns70EnutNnXcu99geP3U4FM56E9S0KhewZ2yOjPDDOOrcy22nnbDdKLHs2o5aShMQpJjQx
V5MWLqQh3moe1lOmn6KeeH+SX9y8EBVhHvBaF0FIfX1OdLAhmkj5/skdiuF3jdjk4ODI9DIbVvik
awhONr0YsA0c49K/soe+Sm3PFxgqdILE7OmE03E9O+9+352wgioc7zQUYch5onAaklsYB+UPN67S
6DMPtNwlxO4b3yNX2clnyb3Y+WF7A+Z8CYHNfutopvGdeIZS7Qai0vQohsjtjaORZlP6mYcOHOBN
7oEyH7ek1bQvzKyZ8KcdFtFD2MR6siOz6lHBO7f9ECRWk/lfIiP2H71wFnKrGlZmi/0KUXeN7EX1
gIqiAkY5ts2P0RgrsljvD8lrn6+6hZIX6vGRLHG3XHfLDP3SdGrdPo0d3gLc10n1+Q+G3XT7sZgb
GQi36Q92kWIXE9ta8WJpLPBqg1iimWsiujL1fzdt7CRHPY6TZFMCR9C++W1D1gOnYha9yxPA3Bl1
o4/pFhtsvfs4tl6jtH1FRp2DtDQpFd0YRc6ZYXup1RysdjHYDIfRd/6zMaA1no1m9Kp7L8NbcufK
VDKCtjeRfR7TxLpthVY2zygVS/GUoWHq7xRoKlwL4nGut4ORTPYejUmV4K9cm8bO7Ly5PLTlAlEi
C0y3Wm7vfmgLHkMPvpulH8vSbcJuMzoTsCVP1k34tUr1dMHqTc0AwsDLrPTFCQWvN8nK0T6rxppP
QpUYtG3Y2vwbDEP5sfhh4Ya2AfTd/kmSzCNTVyda9OX9cRTrWCIcCi4qJBO5KSC8X8vOklxHNtt1
ximvZVKAxGm979y6Ivw1JSjVnwbwwXijjHDeI3PC4Xii8mDY9y4LYPd/lJ1Xc5xIF4Z/EVU0uW+B
iRolW8HSDWV5veQcGvj13zO+Wo1cUn033q3awABN9znnTSOxUHHnd9HSG9dLN+XitnPJGbnPusF8
jCF7nufCJTPs1zq1J/d7nOScD7auWpOjaE2mH01fuMmvNsGnsjq3IHIjUQPLQA4ZR5YXr/N32ZYi
ZcqcldsmoYIKP38Ef9ld+E2IWhxcgginPNfG/5n7Q9TxCq+Uy5WjRV5/xMFwvDM1yxyv+eYM/crq
JhgichrT/job9DX9SpV4rhcuPiUsdynSztECMH4vdhgF9ohmeRJXo6P38XU+6PF1Z43DFIgi0pPN
QshWeQVJaO22n9/6xytTNZxHKtQQYGCXfY+pFEh132UnzO2fcWDpuqDLl+Ux643eCArpzqEGLHD3
+VU/wFJ/Jucu/RbcKBbeZYrCYOudOYyRdyXicuoo7b3YjPcRnh44o5iqqn+MLbTbQJmqyQNGpJrN
jqhpgvTvwfD6sBiXXl21SzbvPDRllq+vcTbdV01VGAfWrSpJ6MPYOf7/nxfSIKiTZx46bdJ5Kf1n
qegi97IknbSrYk49sQMt1EvfXZH+fKttuMK9Y09PYjxrBT9/ZOc1+H6JwJvEEAkq6h+c8vzP/3Ph
Up1HsuOanMDmGhUi4Rv3Fma2zg7y/7of8lk8f37FjzU7ElIuiK0q4/GPVW5Vdmdjqyw5tXVqjf/I
SRmviCW8aYcdStwgDMYIkpMnIqjOl8xsAuAhyF706pmtmOJUEAcSCMGrrzih42Oep2LZrXFtz6GV
IZcDt5fp06I1Kr2xY69292NrdV/l85x794tHh8MYqwxUkT8vvRPQLtSzNmTpyUtwbntYTQgkj/oY
Q9zzKX7t6austo/7CZwMppQ8OZ2uS1zMheN5GtskS/moMIextrwmZYUTtXN0RxntpbeeHonG74c+
eRuRO/X3n7+5v6wVDM5J1MbRhYnopZEszZabwbGUVy1R0sc5Wh3ej5vr96Mw7GujiNbpi/rsD2H9
/TPGYJCD0T7jrkAEF7dseZKAIZ0Iz0kJl6kzMU/TfTqVWJhpet21P4p4SPsgn7sUyhB41RAQxZl4
d6ohxnJL2b50OZ0gdLvv5bTA+zD0pXS+mmb+ZU3bUCuhcTPVRMthX8zLdU25jXS6+NTKiILbX7Qp
X3/BgR1vtIXRiN+V6QqNrjJdPy+S5hZbB3kmZw2RuE2qZqjiLWwebTg5A6M23zHKRLuRVeGkQbfU
Xr/XZtN+0yKhkY498hKqbeyWU/zFpOHjvo3dCAc3ymu2bpDP99tBNbbN2mt5cqpnIY4ZJqFQfPU0
0fZpUoih9zVYwMU5lrpqvuJM/LFyuXjZNsUCDTAPERjo4mWXpk1E6Jy5V6pQzR0K9+mH7VU9lVjr
VEbnu42K2X7XgYxJqx+iyGG/UlbKn6ImPYUUmdOULbhULFDeOsogfL9/rhbxho8ZZI31CY71uGx6
LZX1S9su5t528imOwJOTc2s/xAzeN9JjhBPMa1nlYQ1Jqt/0Ci/sUyvKsfrVtVqTdrcJ6dx9t0m0
KatifyGOTZOBmpzKPc2m29gPE1zoAzhSY237EmzNNwjZI2cctV3vw5qofvKtjmxhtiTpOM5n7VWZ
ejwXW4voWEbTn3+7f3mxNrRh4aKpQuN0SdjI4YCd2/D45LFXlSHe9fQ2XrLqAoqMpXZr73hhzkw0
//8vfJZsMMM/T/l5re9XFOA1zVQMCx1d7JjThMCo7iZyYTWpdXSVZZmdgFK/6uz+0l3hnU93hSQc
ujLzi/fXdZOSOnyK1isPSY7rBtDynG67wCUq/Lrwpt/63GSRT86okMfI8tbrbqiqYRP1ytJ8Z7Tg
Oak0866ybPE2E3Wqe56tiWi7SriSwarLEiaeDlz+HOU5o/m+L5f+mtJbePuICcBylcglc66mxZ6G
n8UCE/hGc5lGf1tbK/85zeQkE/ekYiewI0huajN6cEydsLfyqJpCZsVfcWH+HBHvP7EzXYeSnBME
zNe4qDMGo9Rcs9Lllc0XIw6EL7ldaA55tXxrq7p64lOhtimzWD7Q2dQv8A8nb8beKVt7lwmqnVS7
qsq0f2YcEL/Sgv/l1/HtmwRS4Kx4Bscup3lTp9lJ5BWnuRjXCP/KrFHJwRIpXZJcc8/dxaLur1WC
ifOj0cwE0Ppw+NMWVpcYkwdZMkgNGTmn1s+JRN/0q6Cbj18RQ1hqNB0PE07hyzJtOHtrzmbZnCZb
ZUfdy6I27DoqGryFBhbKDisTrBssNWZV98W84OPpe26IUXScs1Lx/LnYmtUyrPkEtRR6eO/9izBE
QSjv0n2XYzjpC6dJre3ne8bHsTNaeeaqtBDemct8idEZLtoWcsDKkz07GV1EEaXOXkbK23VpdS8I
APw3B83wIeUtD06nsK5olazvdbC85vD5j/k4rILIdPap4bk7VFsXK9fN3KYnuZzBrbPqKsg9A21R
Z2jlcxxDFgzaIQHtwmSiiJdjWrvVz6wWljZ+8TM+kBPPb54pHk0GrnYfJ855PHuNUfTDKVsnbUkD
Y2r0KaTG9nB9X+xZWHc2gMftCGtGC2Cw2sX9uLYTepu0XLRVgwYyewmkbr1Pve9trSbL8VcvGrTH
vtCs6J7NUEsO/Vqszf7MT0vuyEtvna9aDufDguIsgNEOwwjw91zGvt8hC2jO+Dil/SmuvDx7zUwz
qb45yeTBQs2kcbTcJa1hYrFtQ7YAvwynpkjVE6ZM+TZ1NAj9HF2izQON8XgFT5MpWsDW7r5Ewi2r
70SzVN/0dOG8KYo1eo3yiTTptuaAC+um9B6JWqgxkhELp05mWpG7wyG2yEjTxDbHKoClLEsd7TpP
zUBLotk0Az3zhDaEA6Kwch+NUeltV2XY8auD0moKLXKr7U1eixoYOUqYEaxGj5KH+M6xvIntwiQ/
vZbWa6TIkzwOs+H037RixnQ8r5zBN5KOXFXoJUa6H+wu7RCywbI7jHwerS+UNQx+o8ep3JBeooyD
A9Uh2iezAEq0C4PSDsaDi33SINf1J+GBNqNLjEGauPGxWTKcoHByr8x9qMyF9uxAeYMcmZgdLKrP
v5cPWxWOgOcWmNIZf2LYJO/fLt5yjo3SJD5pTiXGt8SevAA7QoUkTY1aKEeC02Mc+c0vpsofZBJ8
GucTBsjApadkr3p/4SFpwEY8Jz6RDq/coLa1ZN87ymj/haWd9se0FY2776De1sHCjvZmq8p5IW4v
78homXO5vMQ2bZSkl5vA5X2V1tXI3Biu8zG2BCYS/gAR7i3hJPtKtPyRneHi4wXMBvmYEK4Phbwx
56tZGlV2khpTpJ3IFjckx8i6cc0uOgHeQBrFjyNiFlioYlcyiUoCKxOmz1DRhS0Pz/OLMdLHbZjf
dJbS6qCoEEgvfSRimruhK8ryxJonDB0be4vsAFF37qmP41QLUG1QLqAsMLd93HZvlRvJF3j/aOY1
s1bj0+dL68NW7FJIkhh0djKhDb3kKzBSdvphiIyTDgeKrzopNutYa6OvrW7/A2ZFd+h6OAl4I+yz
dIi+fX75P2ycd0UM16cZgmFH9AfDi/Pv+8/MYoYHQ2GgyZMxQaP9vZxRsXsWpWq3oGRVHSLua848
tjzBYcVHaBtjhb9UQL9dUNmqFi2UflmbGQNGMzUeybjV5IHwA4aIQWM4qci/mmrzk97/ZDInzkEa
IJUUw5evsDbdxBwyXhhyH+0RdZJ95LxQ1MOdM+wszxy+8PH5MCtAKv0nXJxpEviGPPPT//OMYEEY
jTYq++TOVnUc89r97hXD0vkGzovf8eGYcx+DPe22mhL3C1T2YyMHcIip3Jn5AKWKk/Li4qibkHFI
88Si9ar8oPWieRosHUfbgBQK9BODayY2mGKzpKWxsdM+syN/Xjq0Nm4mJs+H92KPPgWHji0lIoW3
ZPCW+ropVN7dW3rWL7vaWArhg1FWRtDB2bpX7TSDF0BoNJPA0+S45hvR5+nyXdc1y/uViy7/beVV
igTNSCfyk0tzSQIDZP8hbRZ39pcltd0NDj1jFqKBGuRVpeO/hO5w6gl78q0YpDOoLaO1s5BdThPh
outV/GKMdXdSWdLGyi+QZppjEMOEv59NUXhfrCWmZBer6WwWxsktQI3OtjKX09WREFvldNV67JTM
bpwZWXKoqcpw/FImnuGnQ2UeSYKws8Bqm2K+Q1cX/9uPJlSBKssr97Gjyn2ojLb/7dRSPZozeq69
lhkOLmtOX6Un6WLJ+VKXqpi3EQhkdCpJrAe/NaL8ZHZJGT8lrZX8ntMz1d+tHPVkQhyb4D8Y3X5Z
XW/0mybW/k2aaBbXbW9GyeIjHWraWw6N8VR5WrdWfr+iQgv7fhz7hyVFuLNF2dfYCAmKVTd2NDKW
IP9Qt8ufZE8JZKcAlq+ETyz9DSA/VhndsExGwGln3o1zNdWP9WDHDCoWMSK8KM3e1veWWdW/E9IJ
b0Wyjq/VLByGCrExPQL3pgkbVzr/OyjRaN9Ku8tbThuzNTayqSeIaBZYJ5FNtkWMrKu2dWTH7nb1
RLI1zMSLjhJNG20/tBsE1pOcioeaoXh224lBV3tztLsb5dh6vWndMbH3yl6HZIeaeI6CrJtdbZN2
bV5ed0UeHSx7wrxPZk473i9OO2MhXss6SfxibvJtvPZ9HKLlajJYbpBZw1Qv1aMaorK6tVKB8Kyu
1pi21Jucq8Wy2yiwx9E+2BICN1hyXw/+Us/T1cDBMeGLvHqvFQWeCzeonfMwE7Iew5gT8IVSyNL9
TA394ttuMr+NGkeJnzqW+u0pods3U27SwQ+FYXyTxPzFNxVf5HLddFhY+TVOR5hvrLPe+eUymFeY
2q2MHHQPb4wUhvOrg7z6XiUrlFC+uAWGP0ZYSTDW6ObhYJhy66Jht3aCjIUsVAXA1372+nyrddNk
+TErzcBigEDbbWuivttjlwvFYC7UGPuC0do/0xK3v3S9sbMN8khR3FkuBOsTxbYldmSnt+JaRq3Z
Bu3oeE/raK/NQU5OeoIKqEY474UpTjnOJb/cOUE6uKJhTGATTk3PWmPs8B3aVDP9Hts5bq7wm0X2
i8izfE3X2Yv/rZwoye9thLQzZbST55AUpRuFyPycaG/GbUNhOubVcwupMNopet4oWFBx3Y0mQOXG
MgGnSWlAIbLJ4tUp/ZJvgMgGq+37EIpsjZ609ibrAPEHqV0sRl1848PVzO84SSwuVmYAoEEBhP0r
cXJVhPF05hGAYFiGv47FMDzOWWU8Y+BTzXe9ylBP14UuHtJkHOMgEp7mhIvLzvKDNAvVCx/ajCOP
Rrxa/1BIsR680tK7wM3X8n5dU+exRGqfh2c3t0ddDXP+aEyFjsTPcufeL2IYJYc6Ts1li9Kt6LTA
s2olBCtgyqYQ6YesfgIr9j/l4KyvCBr1f/S0ZFQ6JaNsX4c+72pf73pvJ89ixDA3I9DgSKgIbwCT
HT+c4QTlvrNO/IuWHOIOGnlspaCFvf6tyMkA8Id5sE9KLwX10jzabdij3ayu2m42iaWGNRd6a2/C
9HAxCAjYicfbuW+r9bbVu7V80fpOO2d56nxomT3Bk+V76JoTtu3RuNFbN7IDfXacQ2/AJztKrXRG
35xL9ZMuu4Fbq0laDXB0eSVGa+42K/IOextVjc3MQ+DhCQ69Rj/6FIgsaA00974YZP1jspamDaZU
dT8W2fDRRhifPptpLF+ycbKsa9egbAa9scej1kXRDphAOwvl+rHck+KDl5JfMNw4NquBtz7ONBn5
vI3WGHiSIWkIJjE02TeRVIt1rJusSUisisZDa1Pf3TepPjSGz7gDzo8be+m1tMhYPKIINo7amgOr
VnguOBvszKYnWZBPFo59SSEW9UJp7Mi1+QJ/vUWyLbO+3IE0ZG7oLXaiB8kMQwt5Ta9FjFM7Uejw
7qaq/i5LjrdnKy2M6q4Ze7c/dl4nloDRRFPetuw7Gib2Tfw76m2xIuxrDRTzQymsOTTVwPQWlgsS
cigwrfdDxoZ8brWzxhIcoHRpyqhww4XVRpMao7Q4ICn3FONuy5zDc69Z468x4rdzu1Dz1jekhE/q
CjIJmuSgPDtkZX6dVv3wgmS1SQ84FPSnwpN5fgKCnI+lnhT6t0nOFgCwVQk/bQ1tDBdngGuz6lN7
MAWwTtjiP1UemmkaskBVppK4m0fO9znu5KMFTGftu3pxk+eo1jN1F/ed/sIGUr8NZqJdr2lqFscE
HXb3gwGbVBtcE9iMtD96VK9h3vjgmJFojyO+irsWVDPd6DDZxE8kyhrNrNHWzAEi/aCNpZgQLpPV
2WGZhq0COCR2NZCs3HRtdrAy1oYvebby4bQaS+zerEOlut9E7rq/k6Ku6603N9aw19dh+Gfp4yKn
n29ANPjIM60jQ0mb6nCwVv4eZwaQOzqG7m0cUrxHHa+wfksYixGy8jkRuDnBUAtnJ7bFryZxRHWS
qyTE0BfoHornqGWdHqzVEMm/jAMMy8/nqHqeC7vy9nG6dnHgFeW0J1zJ8g4oV+2nAv4t8RLloovl
qhJ9cuXay2xvuqrTzP2iua0VKLjUxRUNtPqJJyS+cZmt6dpV0jpFfGWNLnatMk4t90QRqO9SCP/F
tobRpT/qsy6xR6DCxhq+1sutiwS9eovZJ2Loia0Frusi5AnmajCdHVIAEjbPr9MJ5h7YEvhu0Ha1
NduuX8FBLW/YofC61+OYML5pqKZDSdIvxoV10g9O2AhNb3ax5ZVPmpnV0T+U/Va0LSuTA5/YlGwr
YnhcoZFWBDK667xkW2pEiNExWuvMnwSZidfVUqcy0FTcjRuBtH8MnWGwn2epljhg6uPUPgQ+N9uo
WhZvLf68YlvIaTB2Q1q4W89KJsoYr46o0GQrd7OpSUh0i9u/uRlceuT0sT7+69ZuIg71QGDiHlgp
Ho4TpI8MUsIqjMF3yjW7JkSpsA9wvtKwiM66CG2dzY5GtnIWJjBub9M2NCZex063lEydcgeC1qi5
6SuFd0Gtm6j5Nof31gc2qpExTCtv8m7gAvTJLaYW2fh9mbQKZ1+5UtLBy5c7bejdqgoxcVgIjmnx
wrVnv5G4DhMzEwv3Lhq6vLlm7Omqb0U2ZE9NDmFnP8sOMx4qDKMNldksP7R6YlLpNw7JyMEEVNjs
tV6f3LBLC1vbMP5ugxrudxNOlT1PtEMwgvBgqwaI2UWbaOoXBhF0EQAVprVhcRfuzjPK5bCORtUH
bDil85rnFvHqUZupnJ0KwCecDbd39i1826sYxU0cwH/ur1PT6Z0btxnTCAObubWbqzrl49w4Wi1x
L6Auo1HRMkG+eWGZq68rFPbXjd013UTGq9ZmQU1xXJ4gctcZa7bQnIM72uO54l606r5NWJ4Uj1ar
uWHrpS07MzPwxde0rn8gHNfOQ1F7FYY1LiPEjTlX462zZtryS61aDZxXZurQ6nlnwreCXg1ZG5J4
HxD0EBl3jVT9/arHY076K94aDM56yVjLT9Fd6ae1FMmrA2jQHaJRLuxbUVUb32BK48kB+ZfaU7J1
wTuFnpPgzM/QDcy6bg3nUOBabW45Uccy9DJZlOGAaDUOq1gVeyeCNHmd6JP9ZgAU4Z8xSDfZaVBc
96kpcb7PujzHSoMZmH5Sq9LMAPYZhoh0w6Lclin1WoA7f/TApTFiGdplrZl9dY7asYhae5tgm68H
US/N/HYpepRNCHNLpFYN4XbGNE/yBmYQ5ZKVJJV4KtdCZ4Ugn86PSdQtyeOcjz3YpG43eycuUn2D
4pwGT2BEZwV1jst5aNe1rog/cQ2Ys77dwpNjJ2tlFUyYOJSUIkOu3jyNgsQvBs+eN7GUBUIBEduN
j99FvxyoRwzSI71W3K0tGLfvOJobkTBWDji1VuYgWQp9ZWzwSrIDO4fKcl1J3Ig2POXCOyQ64i9/
aFbngaQJqs+aVM8YQUTZ4wQ1OPZJjMNskkZbzimbFcpHVXhr8mBNfbSVVPkxfDAluyc3MqbsCEk7
fYA/5y6bYhGLhaAMLwvbN5oxqzdzWpHDOnVjV+x7ZGi2T5XheuBdAo8T7K+iYfZ7zLaSIJrzwQnK
1LFfonUhDzciOt3btONA5WwvFfiSPw3rYNNEaqkgcJA9ovZT0y7y05xC2r3WHAMKoIHCdY9G2ENx
6TkrdS5kwYHBZTLrvLcS389p6qIfjjfOhe9AJQzXgq7QZ8LltkGj5so9xgnA7Safp+l1GS2405Np
zP2GCiTi6TPMcJ6SHrkdNh1qIuSsxStLM2d8TQUD7d8dO0ge+RwjQ/dryOvspS11a34qi3q8wX3W
YfKlUhP7N9ku124PX22nMB57TcyVUBy99DwUElqdD/d91A3H0iK/KkwU5lf7fDAMgBU8TkNsp9v0
WNZuXBMblGPesptW9KY4si81B5mZjgXsBVwzvAecWqfuqOi/frZrLP5tUqclwsCzOmtnjrzbmYOs
3MjZRtVVEbSOjUtjpm2b+JAQ5hrDJfSWvtE3Y45rywzixHhW3wLAFOuxcqd52Lpr3cwhTY2tAqto
68elbEcLLTIT1WVTtjk7qW6v1jPWQgVagAnQfSNS5GBhy+QvGHWIVs91zk1sS8zsne+GobT+sdVQ
7OI7U2KcFq8Yc4Icp57rWyl07sAgUm59jXpnnm84hNUQsnOX9mGCu0Pna+tnykKuYaYx424D69Qj
Mf4IT3rOsTZjF4sDWGXOuMsBHXo/yyysblaMFjGDasu8rG4UlnCKItHBcJtGR0cwHCPbuR7zrr+P
tanPdg6cCLytOJ2OyikaTGGKcuGjhT3V7lZRpfo2KSu9uc75eH52KRsFzigQebdZC0si84eWrPlN
ZIKU30inHdwnDlrhPsapoNz346LtforI7rO7dpazOHl9xxEADbNdr+exIA5cLUupb+Djyjd2Vs6x
Co/Rxm+ZJdCktYtm4YXVinVTjFqbbklA0p/xBbX0oBsJfKElg2LvW4uKfztxNuj0cY6GETWILyG9
X43RL/EupmYM9AnNYwgLInKZ0QBhH0Jqq1fHuZtq22+MgXmEWF19x8c+fvPSFKss++yVBNR4tdhj
uVWRW+/15uxAlah8l6s4uVK6PZ+yUSjTxxbuK97CJWzjWYQYnsWRMMvAwC8JOI49517llt0xsnN7
r0mR/FPD7t2nxqJtGoNsq3JKnj8fqP/lmsiMiafio+chfUh4yZNaRb2mjoS76HvqgymIdKOi1rDV
XgAisue50xdD4g8zTJTxBgCCAEuFHntpfUtziXrfa8d9hYTlwXYjN/cT2NKD3+tQmL+YmX549+er
gRech+/4elyiYe4gtcQd9HHPTJKaAOMtHe+b3m3CRcwJI105mV9p/z48Vq55ZjPpgDYmpgrG+yk4
00XVtjhY7MdC2s+kZ5MI3nhxXt1YczbgXqV1xUM5gIx+Qbn526MFv4LdcSZgE9j4/sIEhUsM7sW4
r4e+C11l1+vWy/uUc2nAfP6Lq314tJBO0Y6cDRfOZM5Lz4iOCjOlX00PpUUO0Zw72UaWg7HFWvut
a2AHfL5Y/zCV/guleFzvHOoEIsZ6xdLl/d2NpVSjrFZn3yGApTge2yUex8Cq0pKdKhOWCtxxddZb
J12aY5drjXMqMBJq7tqyg6bTriJ+BTcy0rArNQ27zsFE9JVJ0JDQcDL7xWP68BNZ35L6S7Ha1cFR
dfZQkYGUbziypdynXmXcq4UD2c/JQapPVScdtZdpUSaPkqGqnWyrIVqYIbPgrOhXiuuY+Jl0EvkP
PMV6WFXQ6uNQ/GLm5C4lw2gGv2FJcZaEBQKcAgV2Gg1MJsvxlxG1Rnqla8Rkb/GScePnHJbMeMBE
vwlbrM/iA45yUxuQpktgGaN1YZwUuPWGaCJcJbrWnJwA87qpbpEomTT4Nj7/1rFaGMih5qI8eXAz
mX+VZPaXtQGVT9KAIH/F1eniXWnCgrqQFclhqWOxPhhJJvw6L/Xfau7W8aZYcOH/YnlcQiOkJcG/
pBaBN4r7xoWmibMSdNYu0kPODOnGHT1BWJsh9VctHdKvwtYvQTaWIheDrm2iueWvF6zPsq4HaEdL
ejBw2zShIkHzQ+nO3CjCnVSLu2ZT9Z4OT0Irm6++g483agkAfmkZYOxsae8/AztVhA5lo81HPkfQ
pA39GIvGvGYUMv36/Jme/1cXXxwXsD3kzyB6xqU7QoFHHNyKztmD+itO9zrDWQSDsv83jZPH6Ynz
lvkH3iUx5v0tCUnMGJxw5jZxo1nPkz4p+1iCQoxf7ZAftma04eyL9GZ4D7CVGO+vlKYGPhUI2vZj
qke3iE/UNz0G0PHLqlkp0Qo0AlJNxRcE6g8bMzRIHddWsGjU0Fz3/WXhriS23axy75ZSOFt3Qb+9
ncyov540yOTfPn9tf7saPmqAhDAveaQXqxOSeFnLLNL2ECWz4XrRW4iuFsqoGyJkXv/fa7E8cMx2
PC6I3sV8f2f0s21RYzCBiFDvf6m5jDbj2q0mQ8NF/0Ll8fG+HGzh8B+T0NLYxC6uBZivebGrkqMX
2UjZphmDRxPdYBcOjTd9VZB93ML4yOHbcZLiaYWO//2dnUntDnLV6NAU0toXcunv9Gxpw3WUHnOP
sv8iW/ov10OIYWGHbFMUuZf0GQLfrXkdV/tQtfZTeu669U70R75yFXS2mnafv7jzz3//bSOB5O7w
SoDrwwN9f3s5PqRwT3Wb/VIjUGh1LF87Q5XmSKsS6RqVZzmsYTwSjxJJs9x+fvkP3BYP+w+U5Fwb
zyTygy/26xIbOVcbGBMo1IgvCT6wV3E16y96aZUv3sSc0K6lkWNAVHknoKblHE5vHcvV0r/4KR83
8z/lmvQk8gYS4s/L7j+MCdssCR2zLPdQoQUMsZpZfjVLnOycvi2vG/DfxW+Qr+1zpEO/P38Kf1nR
Zwvzs2IOQB8h0PtLrxTCfWoXzkHjED4OeNBuUmyNv7t1+9Ve/rdLUT3hZwbB3jH1i+dtmJ1u5TJ2
QIQL+URjCTENig5M+LFyHj+/rb8tZUlmJJc5L7EPx6OMcrzfuK2mskgvHdOaCWHl+RpWCztnwX/1
8+t93NUdVvC50kDOTCF2sZah42IOvgg+HcZCpq/arL/yaroZ0eu4Dy0kcQa8wa9sUD7e5rltAjZj
W0KZ84dn+Z+FM1YdFJBotg4uVsY/JtGVoI8jBidmrwfoF0T4/94m5TZwFeRcmD2E/71fLXJNLQcC
CJ4uhTUHg0qNUFrJ8C2KqohM1Sgu7rTR6Kf/u7LisnBRGFFzpxi+vL/sGRw677cWG+GU7kTc2gcP
srsfgw5/cU5+fJHQrM/yMBSE6AYuhZMZ42qyekrrsGBB9m8fed0zsYqW6+NtA86NI+Z6XZUYUHzx
ZGkHuYn32+H7K1/cZInxaq16yGtsWgouCEjmoekc+lFBFq/0Z7Bl6VvR0Nk3dV02+htwe39o+WaH
g15Nc4TgNgU7mCdD0WuYCxPTwFgRKqBbNojw7KusZDJlD903cPX6p9fY1kucuaYKTX3RHzhl5j5g
AEvgoWfHShxS3ODGO90EnNysU1S2zwZ8yuWkSq3z7qYaUczGTWRDfNrSVl244J5l/ID2k06B5fEY
j6tRu8XWnEa9DqeuWacnhkGG+Z19X4B2lIjxwdTxWAJxKqLH2qoqY2dUuIdsauDQpwr/jjg0ypRR
oonpciC44ZspdURzR+60e9CymclmmjoF7ksTxnbYnzo/XaN0vw9WtGKGTqTyXnWx+a+BfcKbbk+9
FqC0Z56qWVqaQfeBPu8PZsOyHnVrYDw+5u0GDnc6Etnd49yzloZz4zklBWInyuXWTfX429nv56Wi
qqFr4/H5LtPVY0YGQQISDHcrgNzslY9CVPnkq1xZP9A8dAkwu1jbDb6Fg7nzxmq+GstZQ9xjFcZG
aa0twtW0meHy341XyDA9VAdlhyfvVBfNVeoukoFxkpv4qk+yJfugx73i2osaRmQ0HRoWM05iONdJ
pnisK2Lr72PbwfIopzy57hQyIEg6jfqVxzYT8MqaRpq1WPuV4Smf+p5hFi/xOTTnHBjRtfq9hn10
crKLsijuIEVZ2ltutuuxL2NPvikJjLKdE+DCcJqAVwPVNrM8kjujn6Bhqsjvl6UtmbfPM/25vYj2
tsK8EhKg0RTWVkADOw6dLrDaS6SQt3GTejbRE1OL1IW8gXyH1VM/B6mHKe2vRsDAvMY+Dni9tcz/
UXYmy20j2xb9IkSgT2AK9qRktZZsTxB1bRl9n2i//i34TUxQQYbvrZpVCEQCyOacvdc27d8NnMVw
ZcHYAa2YSWPaBHRuf+PfQCUrMtRxosFOQ5lfNpr14FvImeZiOTFwAk3fmoOi376paU1pdWVKw7yT
TLVN6+FXq3p8neOgfGSVOz2ZTi2n/1phFWO+Abmd/a+EXy2/66Ov/FciOYHMbtVaBx7dB0IFrkNO
HKerqNRzshHqtpCgXUI1eKngmefrRKGRfBLAaQNEHbY6Ih4RUYKSZ0JtBewwSZQXvsaufk71AuIt
snrcnmFTi59UxhVg0FNH/g/tJjm6cDHV8D0Bpx96CbKC0ONltn6qPfubfSp7VIJwg2YGU6C/SBtG
JJqmtnmM61YTR7sB/b8qojH9qKuoMqEel5WyMXKn6vhtTSrfEUj3EiJplIHalCE1ytECmRfMXZV9
PmnutEJn0NOCxCg3nlKcr80vESGx/NUpZlk+hkkZwo/Bet7B3ZdWYa3MrK0POZb6apePXT96OCfw
HyturyJzlIpV3uHbM9OHpB/o5jeGMf7CguMO6zTCsoGYfaSaS1FalBtGVm8eIQ2YzlqLLO29rvv8
MbIU29kGtUNZf9QLuPStnsR8GM3UvuS2OjwhpC9cAmXLpg3umxniQl1CIsTWUBvqH7z+oXNKAlXc
O0EBVMYGAu4e4kYPvuY4P2zMMAH/gWv0jdcKO5hzMHhVtrj/0mNtViUMBCoGp0xJCefNcplmq6ZR
aqjYEMLi9Sgr9c3NECWse7AslEAhmNCuEFF2cIzaMNYSClMFRHzCTVY2M9GFjp9j3lVVYP/Is8F5
4KQ6dNi32lahcoSiaSM6xuF/dR8PASIIeOyrAX0frhGE7tg/7cGH8Y/FMNjSc0VxVcR11K8C0B66
V4V9/KHgOf3dp4H7v8FWw1e7NmiyzQcxQnE1d/jVtTGzD12d8RTLIHye7AL7aef2TBxpGLpvitIZ
kKdDNa52lJemA0ExtAk0v/DfB2r8KdSKNvoxJEK9F1UOaE6ZyvY+1BMnWIXT2HYbp1WGg+s2xbdU
wZjs9aNeCs+RinxDDGb8rhWdGL2CjXK18bPSbFftIKJfwB7yyKsLUbiG1+FXokxB/zjclR1RJVOJ
pGk3AKonxrvuFA2ikcpDmhpiMMJwcKIVJd3xSQduEXojLef0wQ2T4U0aQfoURz6RHrQtq+LBjCvF
fDJMxR1Dj/2d3xwQtQW/5Thr3WojqZKndJis0yh7AZxSGfMfpS+H72pYWclWpXanb7G21HchGik4
+Kk0vzRjYmte39oV5YC6toIdfQz7TuSaontiKPLXtAmUD/oDWnUgRKCnnlc1PBUT+ywnRACeq1aG
draCLFmk5F7TtfF8uvzDqvexIe6NjsGFhRwRG+RXJkkmhpnd08iyYT6WdK5p17tHVIOBhQ7HjLND
7Vd9czA4FMkNEoRW3dR08SHkxMQgrdK4qe6MiFwRUoCikOzpIqW/aTW6q3l2JK3+3oJ08dBzIKzW
sZo3JBM0Gf1TAGrRXeoG7rB1CpLs78wWHUlc+3OsDJZEGnp9JtFYREbzjN5PdHOnP403A3TIjxam
3HdpUIbcEAkkiRewaFS7uHltz4f0/5RFftnSLFTTztOUBNw88SCKu4v6rn1GRQHjh+qa9jAWWLZB
/3D6Iy5JTA95ajo9Da2O1oDGFjv3hoYtDCtOXuAdgZ6ieGaiScE05Go/hRnlPb7dXt5Lxan/UwK1
R6us9s2HllH48KYCM/GLmqVxwDPNUc5ZDTkeWp91H7GiDckBiaGW73Wt9IMT/4XhrkqFeBiv0SEG
O5B745MTNv2vuetWrUK7suSbVsgEMU1Tq+0Kl4ah7W3knzVW3xHBemRqiGSiyZHPVggPnRvkCLNG
Du04YNP82j/AiS+/jG1pl8ewhjXrSdsQxsdAHz/aOROC6zUylm7jFg2JRgWO5Y+O9URuC2fAJNkH
Q2DeW0lvo5QPRPDNNZu+9iq70uM173Pnor3Bm+DpFNTCw1BkY7xTVIcmd92qFTkBxFWZGAgNP9+n
SR9uaDZDbExFY7yBgJ2KjQTeApGhpdm+dd1pfME1NhAKMbCN3Og6OtdDyT6NyraCbGmfuW7yrNBk
NbYBbgNnVSIHfyTaBdleXmnafekaRXBstAoZpTFqZrJvk8D5CN0cQSm24M7e0u6N0deFoV+xvmL2
WyclyuAVWuhcHkH3ZtSwpZaHiGc1p/YKv9V2KsIudU2cQk3Ynq7P9zOSUgfy3dayex87mb+rSuCI
XlT4UXxI/EDnQ+y1oScCocL5lY+RTcsZjXnxbJuW1h9DXnrSQfLKJ4QiRLKmoyRu8a+5xS/QM8kz
ARNsBS3BanPsdZxkbT8rNRI42Cc1tXlCZBJASmB32pLj4AYKql0I4pNn5RNburTCK0oT1E+gE4qW
l35tR0Onzi91jL4JjO4mN51QfYmGQmiP7gQz1nP6LKo81ZU9AGArTE7JgOZ4PUxN8mCTtlGfYJdK
+vVMHCjOCsn325TTIF8t2brN2glLfoFAevc1z6D4vaql5vdIaHPJB6C3Md3dWilIZTEaJFscRFuS
Y4ailMMDHXIzOegITFz0x1EWMoGHJTjpru4J4tFVAEVz/4ldttCxwnou7cX3guAU1AuV0wVrrUvj
YovLX7gbxBjKU+KS7ffDCfnLXhnptQ+Tv7KVdUkVX3mEwquxNWDmKtfkhXFZMkCz4h4XS8M2JUuV
56qY+lendtPoZKHgSPB/0BtSasn87bA5HVaJIvPiTp90PTmYZqeiN3ILnlyh9WP7hVaTcFcxMqz+
3mwytjPU32IFmHbC1ssKqly8gKlQvsMjNPwfU1/VXyTeV7lTmkp1boQdfnYAJiIZfCWVztlIc37W
tugBN60MzEPQNcepS+WLrlX6ym8Vc6tm4++mU/Td9arCJ1UMrL7UAXWK1LTgF4UhyBKDauUJMU8R
eOdRck/0DMdVWWfi1ffTG0XcTwp/+AMpYFARR9igLj0sAGlKSo++dbBLN9rr0RQ/KlPvTOu0tsc3
vUbyLQZRnfSoBfRCrhpra9uV5lGNlOlG/e2y9Ddz9pkRaJZq5gVYheVWd2UurAO4s25fl62+jQfg
P3i5SKeAAVz/IEX4f2j/fXGj5PDZpSnEzS1/ehEU5s6ftAanl16Bah9wRLBesi3cMgXXW5eyLFsA
P2+/CYbpJBDNbq8/8c8eAVVH/U+NRdM1d1FIMszKCTIxIuhTpL/WCQ8VXtdmfkmbWmlXnDfjdtVz
bNWQnyOfgBQx0PGUzEZfaGmnw4233p4bPIvqC+NPwh1KBErfzqL60pN5VwHdMw4kj4r4zii6wVhn
nCFRuocjPhQ9dFK4bGFd6UcfR0PnlX2n7xNLIWYZrhWeLptt8dckCOfAP3YRwqPSHhFeSCXds5HC
3ql12NZrPYjsVyKgzPwOPZH2k3JkvtXHcAwJSkuYP+SISZtGHseAlaMhD38uRRzpJ33os+Gu7vH2
bkYz7fgemyReofXNH5y+Y132FORfw4+kLE3LKybH/I0syDcPGvFRX1UaTuNdUQ3Wuy3RN3k5u5jf
EYuasXNtX4m2szA6pQDglNGJZaKSHF1rB+9Z0kvgIEVaQ4QebELYqpbp+BghbJ8OY4g6f4tnfTqN
mG3zrQYVUNuE2E6+jq7Thl9LxUcRSFWCdqHZJiirplH6Nz7rT2YRdAD8H8wIXdilz9EwREnWnaBy
N3XNruxzt1org6IeUb6VEUWmeOg211/jT74gLgnRBEgz5Ult8QU1LkbYpOjxOLWZvo7aMNj1Fq38
MDLDo66Nww67hss23MxuNNg+maVd+l38y7dr4h47/3YbbcDzO1BvdqV0tqkfxP+hw+q8ESD5oYWc
OLvPp+zfZwy8jxRF59lzHubzqxp65gdzaQlCAIlU/6Wpa4TbjqDLVa+LnozS3icBrwUzug3Hyb2F
ofhsuOdeBf/7Ew2wuOlRGSYpWoWbToZmmwPcODnD2D9WvRT5qglr/2cQFc0+Z4Ob3VijLquzaD5c
ZDWarqIoWIqj8oEqI2d/+5C0HMIJIiFbd8UZFrWZ2/R5jNCuzVaDzmHCjjr7HtVH+s9VcCZjQmHo
NMwcnaWiAbq2QQKoYx3gPerbDHzooQjru0TgDrr+Xl9OzwQRExwEyQ4aEj3++Un81VdoRA/xYmJp
aCl3dlsjR2XAl+tQU8pCxI53XZZGCZLPGjuiWyVx9UQgrwy3WHGcu77TulsNlgscF4Q6pmaeAWsV
LfRljwwIf64BxEPUW1bWTq/Z36KvVYKdnbrTCT5wHR9D+pePIq1kempV3LcnM7fN8ZRNerZGbcJh
PtGieoNDwr/1cC4+SH4e3yKQIdRBhrpsUcDOIZ8M1+7BDvPwvtKpDa8wW1lQCEftTkHFuKodO9pf
f1AXc958Vcrls8KFaFB3brn99ZwobmZN1nbOAa6EeITUOpieXvbxf6aJJ9/LEtO5ccX5L56tk2h0
2BmaXHeOT1j2pIfAcXxnIPCUID4dFDWOrH00qr4XMv8UNy42v2bnF7PYGM0hy8x1lw1pmkoNcDMj
PCpubj73jTHdJVmEm6fH70ZPOBA/R1nUO4wAr9cH9vI2LTzODtIVeDs66RznAxvQLwBbWcRH3FlH
R2T+B1QRd2tocONvfNaXbw6Xoi4643h5SktNgUtWO19jGx/TsqPIbccd4tmoWmuB0D8ms9h0BGvW
Ny76ycjObUMEqbPoEsrO+f1NjdnQ1EmSo5VpSujVdqB/qUVSncIgSCeo3pHWUpga43AfkNBo/+tC
gqSB10fV+J4N9O/zz/vrvbVUnIW9Y8Ix6mdPJHnSsANpvFGzS7VqH0tMqZ60/G6jBHb3cv3ZXt47
qKc/JxxYT67zB9/118WZM3p9out98IMaJoheahkpDBzwgyboj6rSFgfICD3WXBTav69f+wITyo4X
raJLeh0WaeaJxRdLkKYxlhm6LXXMx69pkNT5TtXkwHEWqv6h6emm3Q15hbqkCbE5vEGYQR1RtnNo
m7ThEq9NWXR5sJog5qX/aRje9BM4n0DdJVlt7O02Gb5d/9GXswz7DHPmdkFGZj1YfAwlMU8UVM2S
85J/Z1P5+TaWodzqVv2rG1zzFozv8tvjchbjY5vMMbQmz18OrRtoz1Z2iU0GEaNJtfq31KdkKzHM
xd71W7v8+LgW7TleRRiK9JbPr6VC64kHjM2HwIya56SVEF5U5U9uuka+waYnK+g1isbuxnnjcoVl
RNERMXEbCJeQDJxfuEVdyppKRmrtZt1wpFStb6SRAy/n3PW9CqkF1Agqc09gD/K9uFCaj7roqOJn
rh/cEP5cjDgfAcow6JC0UlDSGuc/psRNNfHNGQetsMf3hj70g2kEhnvIXLO7FeBwMeTgSueEN1Uj
bJNTwWLIEV4TvFog+6FiqBNam8ha20e8eM5BwWZGxpRdJ5jRiZ5PbyAmL15kh1l2ztNDDckKtkww
r2RRRTnHtsNkD6nu6Xw790ZOw6/Quwe7FDdAKJfDyuWQLOD3g6mJcvh8WAMIrQOFyu5Qx3a/LuUY
PxJrFu+GHsfXP77H3NksZwIghOqFWfX8UpZZZ1A+8+6gR2q8y0zd38QJ2qUsoH4MqET/kmlYHv/9
ogiHMPUynpQxFvMCUhB07ZbZHdw27511mNspzr2U1CSPbrCZ7oOpqj7iKhtuxVpeTOHAjpg9sZhT
oDJhs53fbkkJTDiJO+FMnPx3cwr0J2rgBLMbfqc2xzHC3IQVKFP0VeT6kb791xv/oxljd4CFgBdz
ceMt2QsKpQnzABPPrTypCiAZJlFoEsPaJmmyDyzV8sZUdfk2oXIUzBcomtAYLQtz0ZAoMapN61BE
ZXJMNaszVvDHRL1SKNr5++u3ePGpgO5Gm4zGB9gRC/T8BP5aJAnyo8uiifpUVmWfeU5U0hYMgpCm
LLkqH5TLGeF/vqTGZhY1oG5qPN/F8S7Kod44hAWfkANij4ZxRUMTwys9IFKxg2MZVPLGXc5f4NkG
k5C5Gfk6y5gNNkOLuQjZee7zIrUnFYuuhgFSyPZQSrqwH9fv7YIvyUSHYMpBqa1zf7Qqz8ezRk9h
x7E6nOIKXdghUho7X0XUw6NfQTPYL47VDKO7moY+SlZQcJzvKu9vdk+TKn6k9d1HPwsMwLYH+ln0
N3aDlw9bzHM/53qOepREF8OgNKIb9KBVT2VGxdfTcTd4OuKMJ6cd+33WjI/XR+Pi8wVByilpzqOl
5kZF4XwwQNURWzUQ+pilwyCODYnXX2Rl/Qb8G+5AD2jtU1wZELy6Pt5dv/T8p8+fOKB2hLtUMQAn
wJg8v7QW9hZ+BfKywQx2sDEyfH7y3hqA+9xBeApvjOzlCzbfKkJvqtt018TiTidpJE6JMfhkOEVt
vpHzh1sf7gHG2ev3dTmk1GSwyOEYN2GqLz8eJ7dodttz6gs7mmjcSPhBAMvVNnnPrNEZDgoHt/op
E0rW/cQkWXy/fv1lfQRApmkyE/+pC2liqURUWdeIhjL9Y6Pq1db3R21NHaMAtwP4bGwqse6wd++w
WkIe6mS0uX755Rs8Xx7SGKBuWGdsYObh+Wu6iv206QvDBQ9jJPmuyDlEJFqGPdNxwveuDt0b11sO
N9ezKPhRK+ZrmUtS59frokCtWfnD0xAo2Xcj0U2Agpa+iXWwIysft+J/PRHcO1Pp0uAf1/o/157L
cCz3JvFui6kkGSql8XWuDY4jJq8xrI600ehKi3L6JvssfxvCenj/5wHmmIrx6c9y61qLJY+5LXbG
tI5Okc8s50Xo4p5NTGYAEQeYkjEajeDGevDnkP33t8qNEuQMIxT7B/sMa37ofz1UFJ50DoIpPkHv
DDdNGfpkUCby0RCRXNuDne6BtpWrFmSxBosL0aNobffGaH/ypOeiG6p/iIws+4sfEaONqho6niei
ao13l17vg1IM2cnpTESOlh8PR1cAQbNc1L7Xx/zPMXg5AJy70L6yt0OQupg9GlRg2gS87wSorEj3
CSoCglgDGqJwyYLya52iCaR/W8N/ncppOpRjyPeVBAriC9l3eL9qfdy2Iwo97AmgGjK4zqXpiBO9
gPi/rgn/1d4yl+dwdDIJUSlmn794T2ptSvjGVfIwUz3tHmL6HnABnJQGN+LCclcL0FvPmanAlb8+
WvMndz5YnE7xeVk0aDAKLSXYthE3TpwQ/WgUar6tqxzPvaIgiPREFMtdU1Rpd4zN2r6VjXBxlmOb
NJ9THY5y8+ZMzIvAX++pTFDZBKTJnzjN0yoEKpUquOpKnbNMEKjIk0T2v2BIUDPoKP09u9ZtdEpO
80sjkf3GoePTX8PmjUI5vRDe2cUL24jBIllDId/M4djsadk0HWlPkV1mtWX5taJsJk9jUrPZQAbx
IxYh9CvKDmjKNCQJ1x/KxddDH4l/cACh3aaYvDiXKAOp4a4ug7uI4Lg3PZ3iQ0Pqm4dhP0UJk5TD
XpcClUFh3EJ6XywJ+KvIjEBULQBBwk4+fyp4LavWpHpwFEmRfdPb2t8SgIMMwjS6E0rEWxayi1vl
xQfCylYZ9ytL8WLcNQCMU26MybEnn3AV9r31YFWFdj/xG3kFZuxaL9/xnYe3nvjFm8+VZ88OeeOc
hngTz+90wATb1KabHpuB3hr5rU4dPxlWOw7IETl+TlqhihV7XbdbOeGQh+tuBOaxFQTX7ka1Rixj
j+3obuqky933WBnUaZdgxDe3rN4pzWAfpc2t6f2zX02PYY4nonatLb+acvJFnStTehzBQthAKHrd
fkZO56jzNCaan+QlZMA0gTKXN/obn116zikleE43qL0sThrlNCZ+IYOUI0WmfuHZZNHKIJDtqwIo
Jl6hiP5Nft+t0LvLL5PnRMl1FiVT/LOWl818FOS1M2aAudTR8Iw+KXbOmMfPmOBzmB3UvHZ2LaII
eZHufElIDUGdrpj2T7tm7bv+ZX76a8hS0dm8UGa7qERaOv0QZ7LTo2yUkDrMbJzryIt9NRWWZQ/V
gz4zUdzpTU16Ym8Q9jbxCr3gFD+QIC9v1KA++3zm4HNDWPM+dnlAssu+7dRMzY6SOLzIbrrN7N/1
ssJH5dsGCG+EDgxBDXWk8deHYl5Gz1YO9C70b9lOIaDh8LlYZlOUBWoNZOiohFa1t0OtGIHJi/+Z
TRF8/fdL0U+g9k756TIdNq0m2UUJJo8efsxrUwVv8Vi394Zv+zc2D5/dFFV2SmwsBfPqdD4pAH2s
YNMH5TFQVH0750/DBAyxBWflDFG/flsXaHqq+HQvHDbEHHLwty6uVoFrdHXe56OCreFgGKlirfO0
iZ7GMCmKVzL7iu8jvXHnpe1s+dWY2dCeSrVxBwk+N3uvlFrwTQFdbp7MFA8Z2vgYUkZEdt5Hb3fi
a2uEibaNtcZQX67/+E/ePKaguR2CAIfTr3E+Um7TAE80tPKIzNiAriSyfjhQdgi+9EqtQUHtjOxl
JDewRIGdOf2NF/+TB8XpkI4m6xQ25GXyBAaCiVCJpDzKKosf2jCzH5up6b9ram/s//VOuRDWTgdA
8/xAFkuUUtSd2Yx5dwzoCa0TicZJyemn14ae3iuKHd6rcvra6sGtU/fyGDwnJzDRsD/jgMa5ZbFD
qvJOFT7QtyO2oeguawU9J9sU5o2hvJjX6VcjK517B0B29OUhVDqRHSEBbI+TSLXNINFL50E97fCS
EnpQ181+CKr362N6cfDFO2rSQ2PbR1EBYcL522M3IhGlbYF70NUI7aBMq00BWe9VHRAsgKUpxGNR
1hYUUD9gL5zUqfx1/Sd8ctvsObhffND0Z5ZmxwZMWoiq3z0EAkMUBDf8LZo+TaeYuM5kVdAA8dIW
Gsj1y14+VJvNDoHB3DQL6bIgqeZJbPVscI8F+uXQ0zoleTIkkODrl7lcqAhHpV1I4ZMaHVrIxWqt
RCXcR6Sbx9ClgvYVEwtyyQk6ZvFWT64GOjsi9jLyerCIh6AxlHbrhnn+6iDYKuS+bJEVPl//TZcP
3aGFQcg31RYqe39+8l87/rocXUx2SndMW3uA4mFVaEfNZDgwyeSGhz0l+fBjv99QVSsPhqQycP0H
XI49PwA5ChtbLFFiCZVRWpCKrZX2R0LojF/GqBgg8FNz+ucPynHmrQHrx5wgr84/46/7TO2+HptS
dMduNi2kRvqGPsbZ6NVQ3jmS2uDM5ru5MZkn3LP1mAoWOyWkFJA0mJcXn1RUSjT+tj4cR17aR1qN
ZbniYaikilczUkyhKvkaCWlAlUKOxn5Rm6XaNEbGtW8Zge4NnEqiL1akhMe8M33CffEkYl4hOoed
XtI0Yp1pg6+uQNqB1qpRo4GXRi9nsgtrULkIUccvKl6qYjVkUjvJ2QSAkGRwOsLeJj99yEiSKl8S
Z3SRBMMjnFaik+1rQOwqf4qddfkCE7IGh9dHkflqAoJtH/ienD0Q+ET7odUchT+mDkr8alCMHhxk
1PX2HbkpmCbqwa5tr9MqPE+RHarZBpia5CVTCvku/aB8w9jglsfKKoz/qKE0I8yyvCJbFemQlq/t
udm3KivaphSk23RXDgS9vbMFVT5yIKTufu77QztjWAi1dqT63nTZ8DssBvcOD2bvUHTXpAMiV0zu
rlNbDjGBpXV37hDpc/SRX3814zF5JVglHlAI+i5E6a6xOsjAdTLsCgRqr2j9UWuE0LFN3DVDSxWH
unf4PumDr+/i1oyHjyRG6b8ZBrVLQZPh8TiQiIWcrbF6EM21MJR7yKzdSwzwr/oe9W736CNa9Ne1
aZW614kpmB5KknHwIum16B/1MkwUrEVG9OJz3EpWgU0M5wYfVuUcsI/Sa6/ijI5cExHn5OVWlNW/
GSTIkVWZh/mqjZ3Z3JAJ54efpm1xY2d2oQGgOAJiC8wG2w3qFcvZA0rKYLPVJB/c6NU3bC5BiB+j
dFwyghvjmw4DaFwpMf6YeyMVg+6vgFPNL1jZqg+p5QaQ533ZDoglaG5sM8ndH+JwMjCzkqqtwgN1
jXK6NQ/PdcXFZ8mvpR3EvpUT/VIGkDhR0I0qMSqihbdsI6LqECjHBQzktv3qR2J45uhZULWvsy8N
Lfw9dGftKEnf/WFlyjT+67b9T0wzKz3rj8lEvJicsKDnwJ7sGrAwopzYNymtjEpvrd1AG2+sdZe1
SG6dGZCyK5cDpLPYOqGhBr4s8ubI582DYvnBuFGYjfsTvWD3mGlQg2uHsrNIi+w5HKpw66e2Zdx4
dy42i+gCVJRJBhM/MJclrsHl3Nh2fkOLsxntHQDv7p5AymiTGoV241LzHZ097rncSUmByg1nCHb2
53O/Ts2IHUcP8KLWq6c0yUFWd8HIzJAWYaWtujIsv11f1S42MvCUqdkwyJzKKRctVvq0zAW6G706
mlpoPeEYKw6ZGiv3epFNH4oSQD5OyuTWez3/1bMbJRCWfiNbcPYYcHkWjzbucj13ceydCFSAAA7D
1/4xoT0CZWjH8ifidDySVmQ19UozzfF/PYbZcD1OUolmNL16Y829GHf6U2xyqIjg8mGE573HX2vu
lJKhGgTCOjXBZBwmF/OqTE1lremtAv6RNuz1QZ+f4+L2ESfQOP6jrrxIK5w6W9RmHZqnurOsDetB
/zNO9VrbTnSYi43qNPFTEEZlDPcgwZZ2/eoXjxz719xEgcjJ4nfBkjLHhgQrQhFOvsVH3NL/Rg5W
9yfiIGHnUjbOHk23UG4RVz4ZZIfAAx0UI2d+nv75IFvVYDhd6+gnwObuKtOcqH5L2Sj+TMMgV99i
8A3P12/0YsuIrURFtKCxiyV+aHk2GUPEPYrraycRjfob6AV08pCnd80ojJ+01F0kL7jZ4HKa+s6k
WVbeEL988pxdAffQotg2swEXH1fQNwm9OUM71VFQfMuG1niBAqhALiqUfZIN6iG1g+oeFaesbjzk
i1mLrSPPl9YRpVEEOMuppJUZ1RdXOyWjHBsPucb0qtcuHNeAKuUNVcrlfbJPnbPl5suh6JrfuL++
H7OLGn/qVY1MBT94twpstCsMZwZsf3+YvlPjNldlFsBiCdw8uCVZvVwo5m3yX5df3CsYp75oWQlO
TBVzsVspNkmlSmKj2WGvc2ZV0Jpl/lEBVX5BaKD3h0Ef4hsP+7MRnx0JqA74h17A+SCMGUKUfGDE
h9YXqwo6M45GXVH3M3EquvF4PxlxGg1Uv4E/cAZeZjUGmZ2pdoXBPcT1aiC9dgDQF1lwoBdpR/DB
TfnTV5Ipuk/9or2lJ7v8lPERUbVDcM9R5dKUEIdjgSbCPimTT6hHAOl2XI9tBKWjFNE6LHXrRvn4
0yvCFOKVpWzE6eh8cB0LCmRB6fRk5Fm5SRFjwmpQc+2pdGt7gz9O31+fOz55mhzvqTCxItNaWz5N
s9V8lWBicaq01D0ZU29km0xJfJW8C1nduNgnTxNZNy1H8DdzcXjx/diKaqG8FfopsW33YTAS+wWI
8HTUu6nyEjWH7yCtJMKG6osbR7+L+2RrhTiGkDJmZawW80/769PtOzjFdTYVp7gIzGarJoNKnQjh
jvSEMeXq5vqwXjxHCt+8sXySs8IbV8H55aBRtWxt1Io7nWGWmh8d0C0mJ1K8wkMKLv5fR1aQy4M/
gLYDZ1F0p+fXs+tYBJhk65OFvXNbVnyZGBAlwcSG2GhFor0nShh91dLOeLp+p5cDC9NoZrrNTUok
A4s9hdspVmfpY32SsdSfVHsyHhIlS1YxlPJbdMiLFZ27dOZu/XzSpPS86LuFGTO7G5n1ie6bc7AC
mRxrVvOVVXW5N+F4rzw9rm5VoD95lsAwZ43NjADkwZ6PLZa6LMuDASl0RgbXCuCL8lpDMXjpoGNv
SNZob0x6lxO94M1Bvj7f58yencf8r5d1CiPHVhRNnhTfTJ9Bevv1T1uFocNhzs6p8kE+MOM337Ky
703mx/WBxcoPXc9xooLGzr8+YYOiLpUoTikQf5cVViJD+LRCZzzVAJcwBs4yhWD8ybbt1nx7WY8T
6BBnbzAL+XwaWrzGhczasIaDdQqoIWQHfUKhH3eqX+30Pqewmw8UydeDEYhNNdlK/apObGfIACjM
cfTQc5Tx1+s3P1/xbAvLLwJdoCFhRvpK8//8UZR4Ic2QxJVTOcjAwUOhNSkQFY5Ip8kiUGwVokKL
VkGYR3KXc/J2Xq//gMt3nvYHsxY6QvhH1NfPf8CYOWNA72w4mQDW3wbHaPMVHZjU3k9VpJvbCMVb
/8OSjnGzmDBPUn/dO4veDJ3DG0W3f27mLV58JixpcV4IHlrXqqZTKngE4pS0DfoCTyFsq8pXWV8E
yX9DC1BqEwRTET8TtJK4L1pcO627Li0Li/58a0K7MaMvXxYeCXRFdu0mcej8xiUyeZgvYXZ+/xBA
KDIbrA0KB0cvCmUj9k6h9A+oufCUUZkfAlvbTD713dSbKlEVB0WGsvUkc8Z06/NdvDKMFq8MGyRm
DDYNF5w3f8pdhXg7MtYo5I1eTwW72YdpS/JQbYv+1I3WeG9pRPJty27EP3b9hbkcFyYpFbMxp/j5
GO8uVtmG5qrGuOh3lWOUu4zHYLMY4HD82eUi2Ol4gdKtO6ZJknmp1uclRoFYHdeu9IeVZpQ3DWxz
teTv94gBEbMlZV4eKG/Yi/coTxPFD5WY4EyyhPYYKqvRC4mJubU8LM5BDDxEUxolDhpBYbLKn38q
qXRHYFKluBOpQjCV2QriQDsrgWyU5gjMNl2WF/YqjyaZeeNk+9GqGhqR/dt8+f8/Y25dUHH4I2s7
/xlk/E6VUSjOXWIBk/AyhR/tAb5qOkhBsO9uXO7ydeOuaZJitBAug7tYFN0U6J4/2M5da+qgbpJR
Kw6m4pP5V4TJqkqjYS0UzYaKQwj2jZXqs2sT3E57k2KOgZjt/FajtsrKoUsd4pipah9ySle0ofxe
P4RJHSh7fEeB64XRmL/M0q5bupjF3DiPNDIDDIqzUJJGwjyB/bVOmgRGdiMH0julyayjGXT5mhnL
2k6K1qzqcVT2TRjd2g58cs946fCJ0uZkabAWGx6NCd9KVOnecRyPq3WKyBdqVVuOa9uM4lPQ9GRZ
EFL5ZNS9pt/4uD+7Y067qK/QvzE7LwacdEtMhRSb7vhMyw0UnHQ/xr5xj2/jvcnDbkMF3dnemFAu
visMQ7MfgU0EZ1+UzefDjNItGCa4P/dqEhgwxWKzcf5nqL72WlhmlnLS7tzMi7Sus19zNRmDb0Nd
0qCkDxM9Zk5qvRC3l6bP09SB9kytYLSENw4iD96xnfl1iZh40tqVq5YzCHfmSV6/g8sbwEnBC4IG
BP0Uq/j5DQzhlAK5De37lhheHCSl1ghYdwS2qisRG9n/cXZevZHjzBr+RQKUw606ObXbnvF4wo0w
aZUjlX/9eehzM602WvCHXexc7GLZpMhiseoN1UubG2pLyyYYaQWB1W4xMRKdgRDi9V+y3DzyEUnl
jU45EdEG8nP+S0pvxPaJKvhxwmMJS1JPmWHgIdaCOBASXsOhqp1B3ODcoeY/9LjycOu5/gssGQX/
jcbUw5AoobfIO0glo1t8TahjBZ6Xtfrg4dISbjs1rsKbOQG75idd7SjbIJzT+wQH4PCWqqb2BaU7
gog/GSK0XodyQDZgk3r0ux4b/KZdpESK0pk3Qq0xaPBhd4zYX6DtX5xwrbFHfJQY6KUKo8jeZRqw
UgT91ch4zoNhtg7j2I/frErrxlsn6FQVZcOm6w+hlZf9LjQjTI9bXQ1PggQ42sMeRgOzzTzkaF1j
zkTjF0GvqzXtq9xFBrQr5IMOSiEWex2L5yHv+FLxHmsrn3Zbmm4VSzi4kvWGhRGROQyZ9pyp4Xjb
hOhbnDRD6M0OB1zD3KLt2znfk2GeX9QIWBcSHdCeb65/j+WJ1pFBJoq9PTCoVS7L7lihORGe7dFD
iCuotrf0vj6FtaE8CjyitlaOICxmIqs1w8WjBsixLLzLbBt/MsLZYhcg3zbkwqq8Bxe9zU2ppOJW
FCVzLKbRfk5xg/pgf4ERSYd418vwRBqw9DcvvMRQUj3xHrrCcrcBmnPPHfJtW/KxSqxs8osciMGA
6YJ4YXIu501O/5+bIR1pHommio6AwmYNKZUYqFdEq9XwZxp/ExUrtXS3dTK10vrLwULUaSc13cZW
FN3LU5ytnPzLBecXAQOiySrXYHnykfulORwO4bFwG+vXFGrZFx6wNKKFxHQi97ZWfJcPg/NzzoCE
PWxaaKlZSzcAcqExBpEUHkvLaO91ht3T8Ivv7GG0Vm6li6Fo4SBdIRX5KZTRzz9f7S7qA14htv7Q
APh77PR4fITEFmMPh9Tp9eNyORTlXNnalDr55Ff6+VAN7uRoIWio+U1VuZu8REs2htd4R+LYpKwM
dhGtpTwAtU6ePyqE8uUuUnXkHQq6G/chPow7KMLA4LVyuINIPx/qvrIOmjKMm6631srayxuLhyb1
OI0+FShWqrcypf5n//b4TneAmuz7zIuRSm1F7e36NkBMCT3jNvWVCj2IQdE7vzGj8btXTM7T9YV+
67me7R9qLTSSgYAYgJAu8pw6TO06HbSGpwqk8I2YDdzAh8gItlUeGE9TiaaqX09aFfHAQtl5A/c9
V/YsJGVyX8SZrbxonV01x1zvNfL+rBuwyDJL3fLdxKJ/7het7b22vKUL3wBs8hqEntE7Kznq8vXB
yxWgCRQ06kbAWpYl1XFouqpusu6oRqhtbTNheNlDWE/59PP6il2ccAbyiKRIT9FqJLCcfzNQFx31
2VAcKZG0d53Al71JY+0uAHv0X4ec6O7D43GHSyQ6AVUCxRbj9UJrNDsSx66fy01mBvlPLmR9wiIy
f8qr0l65qS6OHihC0FISlwRl5lK5RcEVmpy0PbpzPd2J2EavdrTT+SfPv+7l+twubkU5FrciqD5C
GAH8fG6AYbzEFW57VOtGP2rJqOyx+wjuEWjX96Kzxv/0aJxWdsrFoFKXA7SpBeMLp6k3cMU/h05K
7Q64aKrH0JnnDXKRGCOBPD1oXQXGDpyPs+nTMl0xGbnYn3JUklPKmTT/qbOdTxU1Zx3P1lY9VtoM
qlCx4uk7SMPo9vqKXnw9YiWpn+QtQHindnI+TEWjzDQUSzs6b3LFemHm90Q++1lH+vmjO5OxaO1L
lXtmxYv8fCxTJY2OMZc8jrFZ3HEGUJ6T7oZW/CbsahfV68cnJwuHWJrg+AZj7HzASo0phiW9fkRP
zVOp62toLaC5GyEnFQ5r+2Spp8/iUQwmjYZP7EBJW9ZnJ7eoU2ey0sc5CBGEThpqxNvRSzp6vlIg
cq5rw/O9xGpey8pOv4ECQtwSyrqNdJoHi16h5Khu9HBsPxnAlapNjjjmCdnSbPAptjnKj55yL+po
QVllv8WYsxWnxsn6H+SnQV7ss67CY7PPuvwV+Xf3UzMapMKIKMIBwE41rr4CjFXmNXb6G1337FKg
yytLgZKOyWovs5igiUZADaF2RChOFR5PpcbF9MvmzTahjR65CFUOnnmi4BZC+ghD8ykxKmyEE5Mn
Do1KNIXuGqRh9ds0Rg57oyWWM/p5ngrk/gU17I1bo2X5Wg55HhW7hlb68JBn/Yh57hTWKLb6VqyX
3acSjezxOwm/Fm8D0Y7KSrS7uPtlP1ulLSbL0UShRVmFSCCGtCKxmNKo/mwmdo1eKjJ+NzW8QT5A
rYbNTeDIEnDDRT3vP7qjaRyR4LDEspK3rGWBunMRkqyCI9doCcZW79Ax7SVmgbc4UJLro11Olrue
xAqgBm0kYt/5+ak1R6KMSv1YYfqOBnEW7RwTFXZPSeIby03LW4zvcXvO0jXhtWWvQxZxwakxQfhF
VJCWCZ3d4aXeRbN+tNswuYduiO9YFmEtnCD75Uf1gLpf1erHtlZRoJnc1qezLdYqBBd3N4UNU/5l
8iaSsOvzBSgQEje7pDcfAqADJ9FlyXMQW5hRp+W00YFDaisrfnHXULqWQqi063BuhK9xPmDvldjW
TW189PJ0/ls3yfdB0pPSsQ02kLjNTTInHxTYIiYDhKCJjq8LDmvolJyPGbcu+v0iSI5DqcT3YTfa
vzDg/RF73hpT8GI5GYmyIApbXGks7eJBMBmBCfdLTY8znr2QtLWgqrdGMUw2pzfsfmDR0a5aKPLr
z0ITY8KCgkcL34aUYbGHu6oXOFEE6RFdh+J2DjsFcNNQzkBQlXAlPbm4TOVYHBiDihh9kTdFuX8y
hT7CIyZK7PQ4Bkj/o++g/TSUofhlFHGfrlym741FuJW4Gty54eyef7USkG0emlrK2awIqXDDt4Gr
dreJpiQr0kHvfTZsolyyIJ18efnZ8BKn+xnkGUGnktu+U4/xgKqMhfB8uUPqul0jrl0eA0AHRBzG
JFfgtXE+ORQSQgdQTXrE4Dp5teLEfUUETgSggJOW04/+sR9OFQ/26wHvMuzwBTmCgAGpInOTyVX/
5wtOapZl8G35gl4f/cTP3dz1mcDgGJxwu6+myflh41Mbb/LEnH8UtTO+6lD7Vr7txTNP/goSJVMW
R4Bfyg/yz6/oMsvq0fJmwTt1fELD/WhF9Z80RCj7tkHWwcekfDbQ0AefSJFrrZR98b2legTFZE4N
kptospwPPzujpyCLMp3MNiv7e6pjZrurgU7XFuU+FXmBJuutwN2uLP7FV6e3S72AFJtaIRz0xVdv
W0xAGmzlT04a167tF7WSfjaMGhTVpm6qvuyBSkYgUVpn0j5pEoF6XwZWnm1sBW+1zRS4yR8g9GXr
9zgFeZbPO9oZ7pzcyqYHB1UeE0qf0/1a+d0yKJ+FGKooXMkkZ7IUTn3pfL0Gp6IA3tfdYww3YltO
U0dDOIInj3y7ARMXk4eNI5TgPvI05XOclt4BLZCq3QxAQdSNapbRSxu04couWgpY4hpIKY99zEOQ
bQQy4vx3zVbrBaXS95gXQbb1xyLLok3WKrY0vMFWAfBL84XsDON7H421et9Wtim2o2jcBGuCqhqf
ERuWvzDWveSkjfgGrETMi51OIYHAzGuVPB18yuJGiMvOLNU2SR/VaazcTWTolAo6K3nMBQy5bZkM
wtwjgeDCU0VNRBzsCH+oj1669hsWkBIVJAW5Uufr5Fol7mlZ0z7aOS3ILtLjX1ZSq/jRe4X2MmGY
vi1MZ/56fdtcTh2wCuRFiNSUyCDnno/aWl2DE4jdPpaN6PZjHfS39pSMiBPSnnSway+tPNkqU+U+
V7azJgf3zuhAB8BuAEMiuXlTD/onxJQB9b5O9brH0FMpObaD2u15Ag/YN/D6Dn/2ZdQ+Ubmtwg3W
oCNq8TU10efrS3ARaGwDWgz1T5CTFA6WcmUl7Xcg5177iBd9sHeVqPbZxtMfV2jBptaV5vuHx5O4
PXg+toPm9lJZo8EqOUOPLjmJoFRDf5waM954RVo9aXlW/rWDqUoP14dcyjBxCAFnIPJNMUaivi9u
FDcp6ZN1xSmUjVJ/KoMpVHySSsVAdr8L4Aliudlw7CocH3cYc9ndntS3qZCABy73aumh3j8YiFzE
0EXMOlLHlUAhL7Wz+AUthGYpnDeal2B1F4dwKtFi0OshPuliyvPHUUxoYRZNF7ymwTjV++srcrnz
AK2wylws7D/Kmef7nuETa8Sx64Qx+eR7OGdE/NP6GuIM8blu3e8Up6GqR719N9Wxqq4c9rfOyWK2
QFSoyXHsKMotX+lNkjcgRIboVMJeOaWorhsbG9pV/DTaQR0co9GcutcIRn2xdbo0qR6jPjXx1CK4
fxdNOgU3iLq7rwS0JtygBueFgD95ju0z1NHxvJvQTEMGCPs+vxoTCEPYZejjwU318om5F2ShwLA1
X6ilYT4W7PMjZYPkOfcaRcN3Ji6eW5xQvEMN7BNL8xGHla2o06LYBaWR5aFfGQI+QFZp6KqLQPmc
lLGePKNu2P7yejuIXkCo5jPiaShOPWDHNxNH6lR/yRQneJWqvsadPY8Tjk2ZE2R/w64T1X2qTZXx
Ba/4dtp4RtYYWysyw2ArYA+h99PiabRPU/nwUWB6V/uJ8sN4lwxg+e9rcBffqTVU8cbC7EPcKnCc
MLfD5q45sYVKbT/i/oWMbullcN2UUDifskGtIuXju4vnqiH1iXm7cvGd7y4uk6JBuyY+WW073E1N
Ob7oYJMfAjTXOH2mqP8qaW1NVGe0GL+PKHM+fKVJtAWAE56v3LuGef4L1FTtON1kMRRfuk+NkkUv
UZS328ZRs2AjskJsYkU1H824CvaUVdSVNOryfHGK6fZDS2YX8Ro5Hz9rnJnGlR48BlYUN/uk9GaM
ut0BGzTdTedm9L0G59tvyIfXxw6Ob7b1hDunK8vwBoE7P2c8uIix/A5Cn7as1WaWPc242canuMBF
zIdxEauf3cYQD8PQCxe+cJ4/8AZwvhUQW+6Kosy+gRoP3U8zl7/9NUuqKnnRgry0v1sZjbD7JBOK
tdbMubyD4DC/la/JOlmwxTUsEJTifUF3VQMzdjfpSdBsopyryVdwAlRQQ1XL39cj4GUb0qbrJREq
UjwNbsZizDgHceV5fXHqBfDUnaIOxUvsiqLZlX1OEzqLLCiTSIeLOPkyRzgRb/RCGY6DltSwChQj
TK3v13/TG2T+7HPJNFEKmSEUYaCstjg41lwgDzvk2lNTNpn3WAVR1z5NUsT1AT1mMWyRbvJsPytM
L3qerNFSjk5aYerVqmUf+XqTRNkLaOpy2KhtT/tNr5U23fXNVKSvABaG6oAw+eC9jFU3hbuSRstj
o03q+Gnq5nzcV4ERqisP1zcEx2JSUswK51/wwZiRL+4ao+5StytM4wni53yrTuH82+3Kwvjs6EF4
MNraS77Gdc259KIh9u683BLZrdl27VcDt7VsGwHRfrDNzDS/NllUPzgD5YoDUNtOwccy7fMvnoVY
76fc6XVl0xRO/jUL9HiN+H75LnV5qRgcKEpDvMOXmVJkI/jv5Fl3UoUjdHAWBn6wtlqW4ad+EE7s
4+XnRTd5bA0bUemN+ZxiAMx/Mtpt9dEA8/Yo50S7NGLoTyx3L+pNXYGE8Ak3D0e7USIjfJzjurwL
AEZt0iLLv9eBgWETi4J35OB+UHoPvrcsRsD74OHwTnWgD5KS7oQ3nswOhLkPZMb8k9tNbG0GLSw/
q200rEz5nfWn2EuFDFSGVARYpstG5JErgu86qXls/FKH/m7CGmAvASR+wlsc2y03DeqN5gTlk+B1
e6Rekq3cbUsaLxPnV4BakPVBmjbLB9046rXR8hI5pfqMPk5X12a7VYpRv1NmLws3vVJo463aU1gv
rakv7o3RTdCX7uvcwO6TiKx9HZXZSI6W3fbmVhmElH33sgQtIPAv+M9N+JVejyyX0U6qTVPOoJaL
zCqh5fxC0kQAdRge70mICtZDpve/uDTyeVd2+vwYtPNvvGbmdKv2jbNThDKOG5jXzwrikmueCRfB
Hsi0hg4OqbYUgV/y/M3YRB0hlQtYmc4+Stw/ZtnqLyq0rMc0E5W3kmxeFNAZ760vArUUgYFlRWOO
HXXUW3c6EcNhfEdifqqEax7cWA8/Rxjf+/PocT6crrG+XV92eQrPQh9y30Q+dEIgd9KdlT/tnwce
dfqG2nVvn2bRt699kIqYTkmoObsg1pQnQ2T/xaXXvV4f9Z0FRnAKmD4kF/KfZakQLsLoVcJyTvih
5L2vxFG67x17/o4TbnLs6vi/6+NdPF2QYyaNB+rqyL7iMhYJp2/EALP9NM8W4a/Wx5eubToEP4s1
jOVFXrUYarGgM7aAilsm1skuciDCLr5M5Ua1ynYbYV66DzwnPqRenu1GY0xOCXaLa8XJy8lyh1Gh
4MVMEEL/5PyTovmH8XHgqafRrF183fKqEjdN0Mwp3cG6uXELXIB2yGbmv4t2QMtI4fU932ZtbT72
tIt+GTgWP9eAB7sNPJJ4X6TRtNYyudx3FIiBHROiIJtfqEApvVaNZJ76qVKGduuqY7dV7WZ4wQd0
7I468muHAInw8qM4KiCHlI8kApbHHUf8fG2oy49NQlp+gsClbgLXqbDnMZ3nEhDrDdWF8Pb6xnuT
6Do/X0yO+qGMbFSvlo9mT8SjWVW9c0KF1dYOKbkEMixpZmt+pYaZcxe1atuxAPZ4q3WDPe3bUHgK
N3LcAhjAQlTZJDGk70OKStiJp9M4PBhzp4A+nEz1b6XH7nTAFLi96TD7DjahU9apX7ujU6L3qmNW
XOKb7e1mXtDWoWs1AJN6nPZSfdJ0U3wdC8Q58gC1iq3QUex+tjrLPAQQMKJvhaoMn6kCNsWPSRP6
q2nMCpGB5o3r93E13EZtPwV3DS3zb/lQF89xJ7rgYeBtXPqoZQfh5BdDa/29vqrv7HCIgEQQyVEg
hizeLhY+Q13ZaM6ppUkWbYPcCpRdAVBRygl1gb52oi7jM8gH8K5wqagIIWR/vmva0MAxWKjWSesg
qWyM0iTlSzVX9xt0Lg9O7Yj5oE1xh6ukbfXlzugJ17cV5gg3Uezo7Y8Bh9EGs4RZ2lzT8N12IFw1
VMRAF+/xN8FH0hE5ydr1hVoKtbLXpfSnLqH9Mh9ZNgrzqilGVNXaExJPDj8016OtPgvz5FAmtV5C
U1L3s1HR/8vTLt2l9KzcJ6RIClTqi8jQdvHUpIemokKwUdSu7FNfzaiN/1SkL4nQ3SL7zIqH81pP
+TKM0k+mMk1/F/gY+cz5kodp3Nk1CAWseacZylSJaXjhGHeiLCu/8RRvW4z1D69X0z13yIf7qywb
mwsVJTgC9DgWIRS0mlukQ9eeJm7OZ80Loh/w8Z2dVMw5YFHcvDai7z/KxeBjSeMbBIMoyIPmXWwz
pc2UuXec8iTGoQy20I+CrVO5xk01imA7uo1obwmP+U0elgBSr2+VyyuZdwMVXlJmyQFdDl6aGJC7
Vtac8iLTb9R6LOON6mIWkFB7/FaEavrz+oDv3ADgs7ikQMFIgOAi34MDVdrY7vansjZEv8W2d9Ru
8y4Pt3EVDZuor0KeCnn65fqw75xljxMBHw+hLNpni/u5Tet5dqNuOGHTYGTf+AFwEBwHsPZ2CEUl
/jRSYPtYzHiBfHaCqV2JXe+O78LIY4Kyq6Gfb2yQfAVlkBLrZBzCU9AfMMg6Y4qtw+Q1yDdNhj2p
vjIJNz6UiqWutXveW3aJS8Fbhv4lf56Pb0DRrjItRQFZTzWs29skdvem2wfPmKlhRm1TdfPHUYlX
qhnv7C+ZZFI6IBix9Itx6W55PepkzHuuh1t9iO3Qj9RS/aUHMdF0CLy1FOOd4IfQAjgCCV2A37Tk
FxV2atTs3uE0uk483hWjUfxHjEduOnXsVNx3YGH/pLJveIC+HvweGqdXtk099sFGV3rbvDcGPVUO
SoHr724KIWNTFHPs3Ec0qwsPrekmX5q8j+3d9T36Bg0+zxqkRATVH8rf7wgXDHqil+WEfV6ixcMz
du/85kpkIQ18I8CGKUyTpyikJr2ZTTfHndomwd3Ofd829yKK4pIOKJY5fjmqCk7Z8FFqf/JoBG9i
t668m6rKS+FTk62M+0Ir9fRbhdLjsCmz0flPnVvt62yNnL+Y4rN3QBKzTLE2w5Z15Wa93BQg2gGD
SmA/m3LZ3BozR6sMR2lPbNXkBuuU4EvI6/OYJ3q85VT0K+nYZa+TS5DDpyIGCkgBgZXz3d9qsAk9
tekRPKvTbPa7Ykws2ix58SciF1cOREEzBajpzuaPqIuHe44QIv1WWOAwohcWjBQLGv5XvdS6+Fmz
Z/vX9W9/uSQSIkeuIVkO1E7k+f3nQaYgXJWMwpxPuhdpBgKzZgSQz4ul0l23TxMVGPT1ES8jAiNS
jKYHzPEkKT8fsRkrbx6UYT61Jrq2g5npd+GovARuRXwqsRr7XRCIDtcHlf/T8x1OnQS9YaqJ1Dh5
ap8POtAlRFp2UE89Wso+uu3tDyOyvuXJpH+5PtJ7C/rvSIt7pkQYz23aVj3hAD5tiyI1/XRsom9u
pt4Mo9O8XB/uMnFBL5XLm8IBVQxAPucTS11z1LKmUk+YqYm90w+Bs6f0ZGW/EPcjHU51MdLJMkwh
jXBT3Bgx0MGFceU6f2d9UY5ip1NQgMKxxBh1ce45UxRYJ0ebGmzVlVoH+xeqOwFsdOVUvbPCMhEn
sgPHg9yyCO1m5NZlMZS8TvpsPgCjmEzftDK4VI2wb3ny5Nr++iK/NyL3J8Rv2by5SFaioDHhuI3a
SauV4lPipNHBG80Rnb68C7czikIryco7yykrUyRIlBAkRuz8qzah0AQQLf1U9PM478zc6t0nNTO9
yQfHFpgrz1S5JxenA4oKmREvZLqtS0QyOFXd6xtPO5UxASZXDC85UGJt9JXK92UyIhGEdDRIO/nb
XZwNJapmgEKpfhrasttowqT5k1nDPofWh4WEot6CLk2Q1GupHX/4E3JCeE9BUZEgrsWm6UPDGGsq
s6c0q9O7qI+DWyMAbQIpuNsWaHWsqC+9U19krqRuUt+Q9/+S0RTX1BaBXuvw4wpzM0YJUpCe6B6K
DANsLUi8jQfD7LlFl+eoBLW3iZtu2iE4hl3D9am/E3AtrnWKNABaNMQHzjcTb+y6MJJBO3EjZ5/n
Rkv/wH3ObkzC7uAXWm7OW03RXWXlnL63iSlOO5LNAkp1eU67oZpita61E51enLWxEIx9RUYg2wic
X9fn+O5YmEnKoiJl2uWTmfqTmZb8+5NV1v2POlEaRB0sQNC9hgrK/zCWxE7w1AWPthS5KJUkjPSR
eVVGPv7pA5jcKJfqvfmz7HjMr5yZ976eJMzAfUXTw146xGuJ6c0N5METStzejTkZ0c5MCrH3hDp/
p8E/+3Uzx18+PkVQIWCA5BYGWnO+ZcrK7LqumbUTTETSjjBV73K9zvIN8AK6pv/DYLKJAUqfeuny
7miFW6EeaOmnMkUT5V6FUb4zXAUOQqxk1spyvhPKKcxQk7VJdmhZLO7LcnC7YUgTQrltJd42hdml
8s729B91PSjbro/7Ne+r974g6SZhj/RDfsLzxZwjZD1KJTNOjuLW29gpjcIvHTfZagmdXK0xnD1b
WlsJQO+cCMlu5Nu9wVmWgJLJabqhm03iT1zp37m2M+0npRRxwyVnms/XP+E7qwohiMsY7R1X0hDP
p4hya+/Nk015NW6y26Ho/1YCAVL0Gh2V/Zkaa5qn76wpA6IxA+OPxHUp4ue4RTXGlLROtlGp3e9e
9N5wQwnS6g7s6YDqtw7nAoEFZF5WJOXeG5rcw4GYBKgfnYHzucaZlXS2mRgnxVGqJxBbeXpwDKRv
DgDV0h88kIZiM6Od/z/kPbbkrvKY5VQSWM8HtsO0LSJi+GlW7HTboAXS7bR4Do5z6NYntcvKZnv9
s763h6SaD1J+8JKpJZ6PGL7ZNAtDP1E1Vp5iwwmcbV32SbpP7TlPVxb2nSuTMTgnEqEBOkNdTHDU
KmhQppo/zQ2PQTfycnvr5C1VA/xR7kjQ4n2vpYU/4Fx3pxhOGD9GlRLeUU7RPl2f+SVATvIigRzJ
gqCsQi5SFdfAklhoSfYUhzbfuuxbw0TOeow/lc083nOrtLcimapjN9lDgCz32G/tamz+gJWkZJ1k
KGa7iIistC0vMyhKzNQ1pPgdAL4l1VZrAMA5Vts8BfA/kMQOKtIKAFoPoH4oB6PF/jkFT+XHE5zR
lXvvnXYzm4/HLG07bAwwrDnfDiDX0igWZsumr/5qygTqPrKsh7qInEOkpfmnoin6XavHpm93YXM3
WEm/EmguD5+rk3+zOaQsHlzx859AZRw+VuGOTyQ0SbcZY3BvI9WR51azEyTFdNyhRY3WycoddRng
6ORQmwXCBAydDXo+blG1WZ941fA0BUb/d3a99hYekFC+ANnnCrbM0Ak/fFOBKqV4RVKOjtkF6cac
8ibEJMk95dKRs0l13RdtUu4sI3c/5XMdfPjNIZ+RSLWgWccdsHSxjeZ4QP1ddU68Xsu/fd9blEft
4OsAQfLzR08XhUhAPeRPKg85wsv5cpp5yGVbpM2j1eXzbWeOxW1Xo5S+84Y8uDMzdLL6qFN3UZti
m1gPof7FMtoIbXdLi79FxlT+jlOtbFd2+MU7CJYFeFMiD98ZyLx+/rP0JqhbdLKax7zT67+jp47w
m2hlrImjXuwm1Plo7BBZ2c1cJIvd1HpxYWpBNz3C5HCHg1lEnBiz5YmO2G/xN5xte399xddGXISz
ILFbNAjG6bGDnSE2qDxlN0HYiocYOMwhjvXD9fGWNwfnkyCBezlXM7t4eVfVtlAgMsX5sSrM9JZr
2TiWRnDSUCZZa90sQ+LbUC4EaJXckdLeYi9ldT5h74NFbOwEtLjMHEcdN8jKbwBn4V+6rf1TK8ti
2qRaaKycmWU4kmPDHaOzS32bbsZiWTthjfrQudlxHGlJxVltQ/3LXT+0O63awRk1/hZt7n6/vrjL
j/k2qgx/bFLE85duFGlRm16lRBm6PLN6r5fuV80UETib+WHIq3TlsL47R+5+SCS8BqhInB8KvB/w
GbTaHNmmAR5cSLNI9ycQgcGu0sJmI6rQvIMtbHTb69O8HJgXDy9HUgJqLpzJ84HrKMji1BzzYxJE
012YlF+6rp4FLeQAo/R0jE/wtMeb64Nerq1DBZ+cGXoXe3fZist7tQqsIiyOoSvZyWVmeGKfxeY4
bAsrMGAjDKJcuVzem6hkHlISIa+8eOL1dRjoiRoXR65cbW9kwrtRDWDAIVDwJwQnsg198bVBL08o
Xj3AKoH3QwsHMHm+umHUT7Tbq+JYo5W06+NZM9FE7OZj0sBp+2BgJWUlWUZrDFwqJd+l2oSoY5xw
Q8vbhVoxGLKnGyR+lqvjRyv8DOTxqIOuCsaDN94istaGFmR9LrxdFHCbBJNpfoIb3fsSdHxq3bZc
Ealffrq38WRJiR4TqdFSrAs/OERVKsfbmXEm/EJJsq0o2J6pmo07HNrwh3DatYi3/HRvg8rHB/Id
dBSXFXSN3pYbKbq3y9yq/hErbb2rWjs+RFlSr+TkyxvxbSj0VF3gWhQZlsgpDdUlQfUTPEdeWtsy
1NEd09t8JdVZhnC5LYBPkuSAW6E4v3hnWPWALBwy3VhV4QwVmqW9MyMwH7pW5Htb4b1RegMmwmOx
JktyOT9GpigGHpfSBa+P81OgI6PV1V3L9xtzDTUAzd5HNiCF60FlbRTtfBSYGrke2L23UxMNwT9b
L3dIPaxpKC1D19sqIiElnWcBF7uLvY/8jVEVRuPtqFVLCshgbsIymvau1Xa7uEUA4eOzoiiFRgeG
IOiHLuoa/IK6MQHyMxcn2cczPCl9yNZUHN6bleRJv0lGXrrSqYFaNW0eurtmdu2blJpc5Dd64ezm
0ph2tl3Dv/3gvMAoom0iM1OJwV/GENWZg25stXQ/9255bO2pPuImnKzcbheHGJgwaB1EQAhY8oOd
74kw1WxM0UHr1rNeb1Sbm3RsimTnTnWxMtRbLP+3vi8hyYAtudMgz8qOwvlYil0pCqaH6V6EdfIl
A7t4sLwOJ50csvEPEwWgJ26BeGcIFy+ktrSCU2sL+2+Yiw64JMVhc+VEXMRNfhGZIbhh1pi60eIX
VXMGHiLAfxHJu/w2N0RxN1ZRsUWjlqa3PWt3E13IlWD23pL/O6g8pv/0OlP8HpoKYvSeenuzb7Um
2AZoU236BCbx9T307lD05EAfkE8AsjkfykJdacZNNN2bURmTGULHgi3cTsVN7yZF9T+MBoznDaQG
c3GJZe6CtMP4LAObJGJEgxudo7IhqxL2HsfHeq1Qc3EkJcKdJEn20vEmMxdBswcTNbV5ke5rpBke
Vd4yG3WGQJTkUbnPE2dY2SzvLSa9c2ZGYYiraLGYoZUEvalzC0xmrVNAHcadETvFtg7Jza5/t4ub
iDqXlA1lbjz0kZM+/256ZOoh9sDBzkR92P2CFJiZ31hpVDa32HE6xgaT1AAhMxJIkIl9jSjkSvR5
Z7K2CYKEeUphiCVGQdVaBMOTTtnpwWD9CRobj6kxN6onjGHKciUyvPMlbcRhKRJL9TRW93y6ajgP
3H4qmURajjaiFzGYwNapIsCD1Mk9nlPNXH30tidj4aEGHpfDAeRt8TlRWG4pf4tsP2EttkG2rt1W
g97tZ2TWn9iz3bYNm2gzp9WaheLy6/Im/f9TwrMU9IexyHnbwAbKOhvdfQ76ZD5I2AuCIoZ4RMK+
n7awcYSHPFDe3CdpRFnn+t5afln5IpY6vNJfFyWZJeRNuh44AQSmezV33QbnRq/+DezK2PWdtqZf
KffpvxH/bSzqhNQw5PN76SIcx55IczSUUfjt9WjX9LmJ0Wkw1fg5xHq79eo0ST65djjctuhlOA+k
DF54uD7hZZDnRwB9pp0AwERWURfLbUQKst1egoi46pQ3gaeHz14yuZ+SSnjP86i0e0Tp1/yFllua
kaQAEo0k5O34c7Gl3RS2Pl2d4X5okjl91bBAtbbDxFP9q2lDJtnwzB1erk90bUy57/65WFpWYEYX
dLyPanVs/ooy9TJ176Ef2+6URJvbnwWhK3q6PurlfqLfCWznTVaePsQiq1SV0up1kU33hSJmd1cY
cd9vAW+nmu/GYliDeLwzSXheZHtvSGjoPueT7CsECbBnmu4BiduH3mrDL6nJvY0qfIRj1ZTEaynS
5f4BOolxD6UdLMpJac9HVOiq126EnYE2Eyl8S2vxXKlFq92qoarYNz3XwWOr295K6+yiEcEeMqk7
IPLNs4c31iI7AdXRWEE8DfdtqClf3CbosLLMY0fbNnPxpLu1c6P1gMaeAhHYyR5VS+1LoFhOdpuY
YbvGmbmMWlJzSqqWg0v+P87OrDlOo23Dv4gq9uUUmBlJI8my5diOTyjHjqFZm6WB5td/F/lOovGU
p/KeJiozNN39bPeyowneLkM0u1PXzsV67kuV/wl6O3+oOvNvhTDSK4cqeMdcpvxAuOpvXFi/XiJ7
yshYlsO040MutvVWqmbsjX45Z2u7Hm3h5GmOMMwn6U3WY1sU5ftlpvflZtv4DtH2Zrjx/KsvzuXF
yGGHcl42EbN5tgYv4DPQ3ZoBLvjRQHN/xmYznwd/S7C6qD/1Tl//7eux+/T703Vl88FmQ+qGDB04
4D/icv860wUNPZWtvHxdbMYBiFz1NESrHcRKz1O6eNMIU8Ec/mM/gZ0HOi7aiSpAwbk9337rlXkA
UyV8F4quEAftBvocAJlIbbOSQxw6U3vizrwFUv5lsvPPY1FrYs68h6hLiEhlmYU3QfU4hxmoAh2t
Zur1pUDq1y+ilyZbsSPoVtz/Ku+dsWd+Flj50/+w4LtnDZ5yrPsv0yV0p7eA6fzZKLL5GwLMX4vC
LHDyHBrjQ1aI/sNkFNHx9w/dU/63cZL1JqPc6xCgXZfwbFOLabOmcCXgD/7JgOAgEXotsh+/f8y1
zURaiRIpw1Q4JBcnCe3QfTSGL4qFAzy3V6CrODQNUyaIHAd54oyV9U5DgpT/MXXePyxNRai5FH7Q
7y8e7Gos3SvRsIsDKY+4wGYvSz98bMemvbFzrx1WnoOaCJn6jgR4u3MpEU1lj/N63jFeH8de6z/s
rgrvjLy2l2MQaPUut4eI2gso6o0L+0okJNbvzAk+JSivixsy2yDh0LnVZ5uhccwBWs72XHbDg7NZ
1i3W85VbMQDQtXcGaJuSp799UbQZwi3HU+dsDbNNDSKdtHAn+54SW51m0fxAzdz56a/lR9cp5ff/
vJFIYSOoGxSytOUu7gefIn6brWA745misyM5pWrNWOChlSerVlHx2M5CmWmwiO2/Opawl9ARBUGH
wDQA3ssbUTnlWIbVup3tRpafq0EoRLMh/c8nd9PiHE4hDYahhB5rTgYI8FLM7S1dhF/0G/75EaRo
e2kNF+ty9RUGy0s9GHzqKMQo2Wwjz0hzx5vHp9YWW5sshsaXFZ0eO2iTfAty877drFKmdG99G4W0
Epdldx+SfzWxCsD0TNRdquwlMOcb8evK5QI7k5EiDGPQTZcLtvVhBC/bXs/IC+ovoZu5SWD25S0t
wSuJ2e6vQS7I4eP6vkizZ2QoPMT+9Zn+QomB2oZLtuuoSMWZ35TtafXULQmDK2cghC9AYgYqdm+X
vT0DU5XLsrT1dkY6zIY+MiDntZWB+YxQb/fORYu1jjNMhOQ9lC3vRc6Tf0vG/cp9A0wbvdF/jEvJ
Et/+BLfBuGjySvPcLYE1xRq0sfcUTcB/E7P05EuZT26RhF1Yp2LmYNy4WK/liFyoXKzAq/gNlz01
8B2izkRrnkMnX05F2agvSDogyocO33oQfgetxiv1mN2Fy6zEcYFspWMQNCa02ErfqAWufRBYTSTJ
4FUo5i9uQGLe2llNYZ5LcDnJOETuwyh1EVvSbg6rj5n3ahuw13GIfpc5fX4jjF6Jb4C+aC7SRN9v
xouEuVgCNEkzC69R7QTfG7UFj0x4igfEgKwuIUcuutTXO57n99fhta1PsvD/etQ7f/7tJggNu8ir
YbbOvnSWTMRdu9XqeSDWjsfd4x1pUhvzy+zn7x97be8hQcP9TzhHpPpi762O2Qrb4FQVRuWkFv4b
r6E2sUXGtiWFClUehpUpoVOv9Q38z7VMjRHaLtICkplIexF9PJNJAvJz23mmASUSZVZKjFT20FM/
1lGlyricYb/8Oalm2W06uiDBPtK24sbJrP8Mct4PIAM9hjZ7/x8ow9v1d1s3h1Avt3PRDlB2KpDO
fYZyljblkuplQP8W/YTTsrjRvSqHJs0614xHxP1ubIRrxxFVI+aZuxEBqK2LA8B8Hy1Mj1+Cr1r/
TStffoPnYCTjmIs7oVcHXym/M+JQDfTBN6G7h2iiEWIt6FfeuPevnIaIBgRr46DVibr+21Up+E9l
uNh8o0ZPdx69tUNoU8OmhjPLZ7syOzhebXFLwuzKrkTmmgvJBKDEwP4iN0CHuGuZkuuzjozRTKwB
04OkojeDro3PNVwl7QhpIsxWicK1Rd/vxntfScMoT0El7M6lqF1d/ADHoEOtNPV6oU0X6Rx8UpE0
a7+ETWD992xzR0ftRtl0ESmU3i6x2+H4zliNAAR/8KzHcj2HnEgZL1x4T/YIXSoedVk176VCq/P0
+/N/9RSCI+UY7vAW51Kc2GhxvEdemy+Mf0Qyu9p7tixUyFDXleJhNbo+RTBFvvMalyJ5pTsee32X
3SqQry34zt6iYgPe/wurqTa73vLGfdO7Fkj+Vos0l9DrW1w/b7zyvmcvCiWaMbRDGHODD75siTig
3fAzDswz5ZL9vvfr8YBzn/X+9wt7bQv/+ykXJwd4mwHCwzJxEsmMh00OPUI6fm19ntY6+9IinHes
i9VG4Nuf7n7/6MtDC3yI7cm/QP1NJLtEFJPCCW8NN32uhix6CoO6/1L1a/nZ1I1ANkraURurEWm8
3z/2MnAjMgmgkM47RYHLsy96XA0TmwEDp+DsFM1WJjlomyhGpkifqmaSKtW+kLRJZf/aTyGmjNhV
RrfoP5fbaP8NNBGBo1Hf4tp5Ec4iaxkjXVnBWYflHKb7xNNNraEEqVFXY1DduCZ+Xeld+AXGITN/
+vCXvek6wua7RwsDoxpd/9E0ZZ80+ASc/S1a3muYY4dAhNaNfO0yU9jfce8Ms9Z85l/o33moSum2
bYgjKBZSkQy1F0/TFLx2LjDEDd7oePj9l73ymgDwd+bnPrZiUPb2iurlyKcrZHjWma4SU03qfbGa
mB4jpiHSwRi7Vyta2lta/FcfCzIWOD6jFZqnbx9bKQ+fOwyOznlpe/eWo2DtitmN3qtC2SnqGwGK
xMF66yq6vB9Y3x0wtQ91Ge9wN799LAqQvjmLiD0kfVXF+IRFUdr4LmC83y/rlc3Kg2juI9MJRPtS
/d9FAHTK8zo8NwHtk7aK1LHPPPu+gYDw+X94FBO4XY8T/s1lPBu73hXRUoZnb1PF0zh4NqpavUwW
G4Hx//6oncbA1QqyH2zz2+UbYQIGZV9EZ6m8/skyUbUEyuR9XubgFoT8ykmgDbVPb3d0wy8ZJLPd
aDPga56Vkc/vhg1rDqYw2XnJ8uJllGt0//tXu7YzAEgCed0N/MAWv3211erasgwG61yKavoyTlv1
PbMxf/z9U65te8hfEDJoH8FLuIgcGF0CEiGjO4cBpn+JbtC8j4dg8u4lYPLs5HhZe5odEd4CV1y5
wH2Y3bRi9sE7GJy3rxdk45zbqnLO0p4wcoGgoR9csNR3o2egFwyI0D41vqkfFcxjI8m8prh1oV5G
zf3sMWsjfgApdjiHb38CyoFBGeW+fV5U747x5gYdWuhdfRyadVZJ6NeSDKEU2AnbNdOh/77yu7iR
vQtVIyVycfIXroPedXPnHBQjPIRVDneYrnQHYRTDqxZGGI8wDdPfP/Taptpv1v2ld4HMi1UHOWPQ
jCqss+NMTSoY9f0lpq7/8/dP+SXPY2XBFO+NYQChkH8vdpXZdmGB8659bnEEfGgZsRz8aQSxbUz2
gQl5ADDNkM99Dqm8nlAWTUcRhZ9+/yuubG3YFugVAJHjGrik6NteG9pbE1nn1XNnNz/Azx3dZKjg
OScNsl4VmulMn3K0ueeWM3Ijcl7ZXVCQ6eoyukY86xJ9IZwZvbbRdM9qyfMn0YTWx7yb0KnrVD0l
elubvx3MttMQTcsbWf6Vq4p+wt6a51YkhF58ZeJJN+qqd89COGN3J1SnvGSs7OiLM66eLA49CuH2
LcmSKxEGGDnfHJlYHhtcpGRZ3kfmYk/ueYVoesi8bfyARksIqNy55VK2v8C/s+p9f+0UAPoIqH8D
+Hh7coOtzuUipX02nLLtjtNgL346D7nEhNkEyIpjO8WE925xjVa89jBN79tFRre0M6+cJvhWfFyW
mg99+cZNiPi0xGUM7mVUR/Ek3PqAVpm73dhKV74nLC2+JAU6Fj6XmV+oFzscXeGcJxHlPzuaUUO8
ef14yMcQL6liHm8MBq4cHWpwOpUQaRBYuuSxbuHGPWi3znlezO1bvVQM8cbtvZhleAIhvDxuZdTc
aMVde0nOC5qcNIgICxfbx7VnBeuwcM71CGGX5p8LWghEq+Up90BRfAvIffV5jGfZQRTfvOTbPVS6
NdnrPDhnUboiDTJci4U5tEnvNPWJBEbd//46unIf0NhAXm7XWqX0vLjvKyJBqTaJ2yNetl0XT1Ye
rX8WhQ7VAVarteZ32Rgxqs1kXRjrcUGA/BZE88rFTLse272I7goT+ksdyakKOllMtX8OezeUMrEa
q5B/LI0KSDEGgWGwV5bzbB+mqGzLj0AwtEJ7D0kOHJOztbqV/v66KPQ9MVLk7NAOJod6+xGQlwwq
3fX+uaU1Xh/yblQPFRaESe641fsqqKb34VhFn0Kn/R/CP88GnA2zmG4IIOqLZ6sNoiGb67zU27wm
xBJ09nLVVQEaap2cH5dwEnNC6w076RG8+t+/3xC/3pdsdrjUsECYWoMEfvv8zZ46SxiZe4Y73bnx
1jbLaW42v4xxwapvBP5fb8z9YTiqgqWijLscM06lTSR0W+8ctEIfwrJoj1VfBHfOMr6SgGSfIg+6
ZusU7WlTc9neuMGuPp5sK9wTD6AJF2vNyEt6uRp3qaZRP4InM+IeOcAPS2HpFBo7svyKIUC6BLXE
UxzFOvtGunV1tcGu7atAanKJLI0whwiCLSAcY7f8EWugD6O9dPdiXW8d9GtP8ngIYD1Glr9otQ5b
V/Z+Ebpnoy/u6tzPvufCNY/uvBY34vy100OZBfOQvuXeCHm7gwi36E46gwfQJBrlC/LxbYB2aSGa
9aUpVL4UKfzH6AtoTDM/bytGgv99C5NkUE8yPSZeXNxpwqnK2ut971xti3Me6nH9YBa9wtMpuCX2
+2us3Sd14LGZl0CzvMR9V7py0DWMvDNuA36fdCT04pD7Tvv596/0a1hAcYOODj1xovovMX0z3Em6
sg/O1MvF0QrX9/OYIYleZdhKd9l2q5F1bbfQv6JxRgOAu/DiFsglsbBXPC9zZ73G47jbWk5L2975
cytvbJhf4zovh4DM3gQgCF0+zOgxlKTMCc6M9/xPuDcuwznafNX80OHqDt/sxanneMimzr3/78vK
BWOHMA45FZeBJ5zU4plV5p8Hk1l3HHpGmMjO8xKjqcsqtrrqr//hgbTT8dva5SEvX3Vwejvs8tA/
o64rp7uwxgQDGb06fzcPTbQcoDzd6pVdW11gMWwf0m6K6X1r/Qv6NPdz6Mza8Mn4Zf/Sz+18VwS9
/86Tqr7bRG6OSR2K9r+XsQC9oLUDbgDaQKP57WO5NyvIkuygYHBlMoFppGAdqvqxFBKxDG/S+rBk
xva6KvMWt/3KabG4UblT0ZQAZXfxbLuzDUcUIjy3maGSYquNg2gKpra9mSXg4Nsb2+jKaYH8wKUa
oTm6L/LFu9pmR5ub59HU9e6B14WPs+qarwvWBjfEna69Gt3HnXDMyqKN//ZRwUoR6/aazhxD0oM5
1+YBuIybbLU1ww0KbtGCrj6PziPp2W5gdSmDWM515gcZDch2mvv7dTGi581v5F+bqcfnpppvgbqv
LSW9ZLSn0ZckeNhv308EM7xfzF+AR7ZtOuJJ+WHBbvCP1dHGLXD+L2NG0jtiFLEfnvGOTb04GmXb
oIsY5dE5m3vvODXC+NiE5XYY214fsdAdEtdwKm7ZQM+pVdOTYuTvWZ9pyjo3aptfgyY/ZZ/2cefu
QfNiC/mCHNvp6eMNtSEweSiLz632rBnp5am+9y3tfHLdPu+OQ1a1335/Kf0ij7GvAyf0H58Qrt/g
Yh3sIczRmhijc73ZJjTZtt31HaPx22iKuY5Xt5nv3QiBEgOvNxV7GIgyAouw60m1O4efdzucXQ/n
1jkGB7R/73/V1LZJDsx1+c/Zwqn1Eg6T91JWSGLMh86yQfZ0XlU5Ce2xaUqKKkcfwm8ys05nXBPf
Dx6FfjwN2LzFi+qM8TQby9CmnhGpP3AP8pyDKsAAJJGjqKucuvOG1LcG9yGrnMw77CYtTrKubva5
MCa6XLBG9PaJ0GXeWbI2jGTxstLRSUniuk5JWUa+cpPGtWsL9YpMzblC6bKxyi1Bw0Zkz6ppwHwW
s4P+A5rIa2s9tUa0RGY85EFk3Lklxtg6KejA5FsCs0uL92h0MouL52leydSy1XBzTIUy2Rd/WNY0
yyd7KWsKsi2LnPwjXRx7+NtbiiC8yzAfkToeufKtOY76ORtPaMAVA9zLLY+aB4mnooqDEofke9+U
bp6Mc5hZL17Yg0+tJBCfpBD56qOBAYtKfsEIjBXZKnxilTB1rWLLRdXpXg82TKtIh4M4jfnSN486
lLP7rsiRLjtr8LXiZLtjHSZRZTcB7hC6be4QDzXr+xZ+6PoHrce1SVrUDrODHWnf/TJWg67ukBHO
2oOjMk/HU055djSGMQsPU+NYTcK4J+/Twc/t8f2iLHv7kdFAcp5QJ7fWJ6i79SLiyENs49lAgR6P
RgQD6hfl+8X2wzOGShzDshTF04TGoXFccVWe3gd5i/JghaFRl0K/37lPVgPR4AwMbc7Xe8CqW5QM
db2GX6Yu79a/0U1cLX+Xu62mB4aXzfh9yxgjy3SZFtR4DwscaTdBSz3iJFnO1td1HBZtXqDx7fSO
shMsGUy+q+hgWP1hqyljhkM4nLqnqNYyS/OCMm+K8Z/MjTKOjMINHzcfBbqD0a3TcmdD8eHPtlp0
GGIxAfIL8ZRtUzA8CQPCWJ1IXzu1lYq+tba7lflVbfESnPPnHAdE6udogpFeJCQHov8M76tvHqx1
c40j7XHV14eoNmb3hGuYvUBJdspiFYmFjtK0xJbul2KB0bsBgUuxGK/w3WrHTPoPbYS152EDaNPd
owo+Ri+WFE7pJ5ayavGMwFo+/sizrRLJapblaB0Kv1HjmCzbCMDHjXpcy30D+cAmjpaFJUZhzinE
klhdwXwuVd5mtQev3KUUWwM/nnhVRhR8MxooegAJre5pmHXZxZlVTVG8k4OaTxWWH+owSTnKp4i6
loZ2M8jqEz0YlPLyJpvkcesZ5tmJYxe+/Rww0tzSbB5d+1F5fu/d6zCgdErrDrDIydZZ03/NGoYC
D23jh9vrUs/9WuBbNiorLpetyn8gn4VNF/2iTETkr2VvbjivG6Y/nqDMtyCcjKAzunjbNjPjbgpV
Lu9Ksw/UPUSuEh0Kc7T1y+jpEW+kPs+z6LwOubfFTVcG7o+qs8cct/lymctYOJGxg0fnwMx+ZG5j
6G8Otr3DJysvVvkwVFNRfchF3ps7iSU3vmJr4bj02TE7j/toc6OXbDCV+VAg4bCdS8Mfbfu+QLk8
k/HYMSxI7RzJ/OrYeD7YiL6Wjf+1cHoj/y7UPHiggRhVHgpblepUSWn2R1vNdv7Axx3kd4k8xPDk
r54BlM53K5OzgAFUsfyl8rbajhC5wrKOLeXN812+0KkirIST9Z1+vpnn8YCAi/5gZAN/5IQiq+4G
W/vBsaI7l7+TY6/mZ6vojfnelGOzfmKDBH7iLGuvEn9wR3mafWvt7wp7Nos7PUmrfsANcJ3/0l0Q
lNt5mHJGTf5cW+U9mjlLdhaY2c9cUtJgAGTng7C+zQEU5fsy7FvsNCe0dL61kgCShACPpjr2u3Ca
t4OTD+WKfIfEq/nTFnWuNyVZ78KzMPPCNb9C4pTeQ1toradjvTb5/MV2BiQblrBhZHAkzDTqFEkf
n5OYTjP86AJ6BJ4OcivLLimzZZF3xLy+/yjctRu/gIozdXfwVTb2X1fN9lHHYh3bgKIGrJJ8Z1vC
0/dVCNzsOfALepnQ2LPsjjnv2kZJMeV+d9+YShj3PDvwX7dFL+KPIudU36PEHqx30rAFgHDP67SI
US8VjwBBs4lKdAzrb55v+MtZMffAUdSdKu19ouNfIZJey8W3UwIB6k7Iu6L0Q5BEjutU9Z5WC3a/
ZCQnBbxn+kBP2e1SMvSOXuQgPenLGEga1UnUAwp80fSx20OL/QjCmo3XdHi8LZ0IXkpJ1vzUl83W
HKo5NJwpBlqci7SBIG0krRH6Iz5iaLiA2EQMpLsrUOInWPTgbBO+rY1sRiNc/y7HJQtt5wq06Dlq
za44VIbuij89v4v0g+Ovg7scVqfB9BeYehj9qcbZEB/QzLPVwYdjPTh3wxBk2DWNE46kMToyErck
k3PaPgfuUvyhTKC9j+j5ZcZp3lohigPQXhHIeFO+2L5V4yLrn+PQm/zCjs529KLzod8+dWXhVmUi
qZC3RLtNRq64osK+PDtqxKxqmyJHH+sRHVScWMCo9m5CnFyz18y1nOPWGP0ElAwR4VMLi9B+zoUu
ujO4A+ioKQwNTGcia1+RGrTkD26ldj1MXVOnqBBAodT2NgwxXnt1/1L2Bp9KL3WL7isLhRWMjLyf
dVGJ12AYipnI7SD1otQ8ko/hT3quVp1978XI1N2QpA0HXaC6l9jM6/70yjAUz1K2YXWqx3BoT6qt
SLhNFCtgJed2f4SG6TVHJTP8JLJeFoiuElTa52XIvICnDWZ40t2IbhAQ5fmHCJXy4jDMxVeEz/NP
g6NNIIx5MFtH0aga2+ccjeO13pbyAOhDoYRT4TQXnaCmuNVR6aBXj2uFctedZShQmr0gjD40dbu8
ro6TrS99HxrRn1lbWSKG4et/cGkYGx8MFN+W733T+K9WZ814f3pZ9qI3j8+5OjOqoqbZqB8VdLUq
qV3pvo5T57wM1ra5cdTaUX/WqKaneqft3JuoEpaxDNapTBtr8sl8e9cjtbMRccdvSVvdids29+6k
Pa5uDIdhfJV0/QVBgWX6e+jcfkjQct50GvoZIsedK4vXbGZDJlZgNK+i6+WPKgyn7GRHqtNftyZw
6h96w2As0UHls5sLaZmYveFanB2KhUnlVxJMFb3H6rJbPk326E2gdHMcJjakbtrEbIyyeSRPknSu
x4pkZiCY9+TnWR+8J7wJ82FhGOmmUahdFQ/DGppHwXbd8MzMy+BnBlaLYiyiHDzlYFXkCQtl0uUF
g9sKDMDsqhd7YGT4iD7TsnxxDcZUsezU0h78PMyjuwrZyI4kasvzU6n83PFSXEx8to/nrMEBTHnw
4K7aJ1u2uAYf51mZ4mS5ueEL0rvIxx939swPdVWvf5cmjnSpxy/5WDlGNB0IYa4d++E863dbpq2I
qsklTUDTcNORSHFCovXh1X1fpZWe5+KBcXJTpGWP6SKqXXkg7zrY4NGfhM/GO5REKePE8Gzdsngz
zcFIlw76FrPpsGlPlYM7/TPacU7+uQqGoD0s0hydU7m4ZpfowvOGIxozYnka9aCYIMl27L7RJVH1
wQgqQlzucJ392ZdbZ9/veD8Bm2BZo7scY4fus+PO/qnP5ADUp3E0AoRNtVYFKm6+WF6oLIIldaYq
ROZd9ng+2RKaJ9Uhvl9Vdja7sMw51k4ZPHCD7CY/3hAOflJWPWbDpY6QVFyiRrKi9sSs215xKHHr
egkSiHFFf9qgVU2xG+ZV87kbTGdGSdqRWxqoVem0CrtsjnWEiP39ulHNH2yU0uu0lKhXJk7l5Rof
QAxQvyhZYyDbdoiImxwhUqz8rosmvU4fN7qmACdAY0cLMN7RmhoVG6Wf1+LsZWtg9S9hBuidbNN3
i9K9t9vVfO5cwV5dzbqLUsfX3JnxmMECS1x3jbzHFdCfHwu8QYpEZcOMd+5ctXO8Zz/Lk4CtkD0P
IALy74OF1nkKNhA8q1JFML2jGqTwW50pgkIW5fnHKvAB7fFKgZFWYLy+hSDiOXyD4XzRriMweuqz
mumMXSzOvZWraXiQuBn7SRFq1DSFOUavfiC8Pyp+6lePZNaMV8xwJoyg8fmGRWLp+sAxRoqv4mXC
b3UbmGViKIYsEEjxNcCkrnLuna123zcUXHRGRivq73Vr9N2pt7AgidH50GEqh26cYrEaeZRmIZ5f
qbHqFTd62c3vVGWBC7KKFShDXWb2dK46V3MhwOiKSxqSZaotZyhiPPhM724VVe5QCUv3Cy2OSBw7
EU4Omuyy7RMkrwd5KDcJaMsJi8CNV9Qr27gNG1+fbKMhzuGOtB7HsTX92MUP72c0j/mfbWHj7oxR
nf/THKL8L9Z1a5KlRD/KiQaJj5Wb6SfP2KEIZu3NAUlHVBoHGbl5HeNM7n1ZZuX9LNa5mbGOV71O
/GhuvlZBDSFFCu6BFIR4R/kjyza730pT9RBVgAvbTi08IJ60UNLJFaT7QZS7VuwgjfCXh1p3H+MH
6K9xjyDFR3+gOomFvfrlYa3qwAASF9RVssAJhCK7KGwNDWMaDS7TQL1vl2aIkoy2xaMxrzRl5kZZ
46F3dY73M1mmETujVvgguzpTSYcS+W7gqVorEVQnRbJ0QxTEtbEW79jj+Ev5vVq300wR8s6vih1f
niGDeoSBr1ByycT0aAUlZNnVVdsXeLsUfkvWb7QH+nVA3hlVj4/KLnF2WgK3+k591kHqNQY93K37
4Xuc+6G0EqsXYo6zOYL4G+nRegmdrULNwIzmF8N1K5UKrX2VtOCjHhfEY57gSNRUq9yQC7fvKH/a
Y+mbh2xQNap8k9GdpoZLOgUeVY5JUNUm0XLNijyuc+ri2FgjRqVb1OIpMCKD/9MQLW631ojqScIu
q4dkrrrpg8svsw6Au/LiMJl63dJCaHTwKroWQYynVPNRtvaKHuEqCQ/FSEaf5r6wvjeOiWCs6iyr
TEs6jfyWvMTsAynD7kVh1SeS1jeKb509tRUs3Mo0YipaoO2eqhfs2qg9jhvVyRPYKtqe4VJ6VHQr
9IZDrnp/5s6o4IeEweR/Xjqq7CmEIUXh60+fGIy3Xux4m2NzPW/OisCdCaByKcECZuuIslg0Tnzg
cgzJcMKtoCiwnFJlrPGewtkrNiFpN/k/MFOBUdrYWiR2FfR/y0VzbkzrU1WM4V7aen9JUVpf1ypc
0miApZWYWVs+q5luC7dJFn7scz2I4+D4RNwCiE8f49Pq0wTpNufLxK1Zw5vwMMFsaB7cccxaByJ0
bzXxuIyrE5dO7wZpa286599emgNaShJSvoO8XAxSCdtVCy+ZmtUhTsTjalkZjLUG+dyw1T5JKB5Y
3o6e95c466sZ2mhuzX0cyNLOUf3rmia12tB89sU4mURn08auTPeRnaANHP1wnQ5b2YKL74tAEFfE
foZBXhwMc/eeBGjCa81pME7Wfgcn0yYdWN6DVsxABGh+Vs/J7RNncuo2bSZtkPVI2S9JIOrVfedn
QHhZEcs+QsanxWU1ppelnmjFX6QMNjSbXhk/lm6svMNaD/5rS1Rukk4VkgLbDIufZjl104H+k/7a
2DjZpY2ibIunAhpasuHvO76CVM6bd4SXdXzuTKd/CGZfvIoSV764Kyw8MonS7XELwfU+4NzIj2xV
YHWME1QmDznekz+3YJnKpFxl7ZHdO4waEZGf7yq6iUFS1Xip4l0d+VnM3sLVrqEjURzBr9Xd0aXx
pI80EKlaOr82Y9mPG4G9m7OCkGlUU5J7UG4PZBdDCTmgUeJgMkKJPprzlqE67i81lWJTftGLIcJD
j0glRb+cmupgK7N87wvDNe9tTsySwGNt1ffaMIFCd/Xgqkerp6d/nylYBneZ2Mr6PiIZkGlGWvQq
na2k74KoEqiK1u5pA1MmT0mvx4AiXdruk0bA14rXFkkGwNUYzZ3ydfR1qmdV8CdT4Ob3JCOrmYSN
sa2x6SBokTAhZbhktbossFyjkZ2EwoOUMxUu/7dWyyyPtbPo5skwtnZKZ5KHnByhKc07swT1Jwbp
VyfM5cuSuQcgo2RnHUYJJTlWC0zUi/HU9Kql/oqGxfsSeGUwH4ORhlCCV3TZxPRDp+k7Jo8eEwSD
4jMp8zBo0hZrNtyDN7w7QzaA2Vl7P/ifrEltHzeKmup9uNnLJ5tMTyZS+jyqnaZifCpK2umnNlfG
60SL1477oRkEI6e5C7pk3gwL5lWX+T9dWxLgWoRTmrgXETVwqxBtjy2wPMZhoSxak80e7XsZTX1/
asFZfMoBWTbJnMO+7jF0+z+Ozmw5TiQLw09EBPtyy1JV2jdLtnxDyG452SEhkwSefr6am46J6LFb
qoLMc/71OJWBnj/mNmlxgPKkNXnHwtcTFQKDU3DTgxl641JFhR/10VNvRQA2QWWUTYJ5x2nHcT8V
UVJbbYb3ZX+lHjz+ZQsrbm5jcWjn2ZWyZ75xx0oU+IiXOeVWkd7DFbaVuVvvx3ETocB6rTFpLLlZ
aKcp2p6X8uQcaxlmvNLaUOTN8nuDHKB8lrYSstBT4Lxy5yaCPkl7+LUYHcj0uKas3NW2DvwCeJXd
JzGe99oBl9bp5AzWnzYa5JAixg1KrM56Ao+oaS9khatcLyOYXt74DYb4TPi9/sd3b31rnQxT2jIP
/BuniO1mGJujS+3Z3yAfpKivMU8wM6ek6URTqHZNRNHQsBNnXbR0f0fvmJZiIqCE+/fY18dRBd4f
/7r5pMvB/nBmG+gFzHA33g4xy3a+x5Vb5mZa9Wfdj+FXCAH4r3Tq8UskFgF+ZWnNTmpTT7AVXC5M
Vc3Sg4YtPfkp923Q70U/rcuYtwAC/M6sdekUtPtTty5zn6lmD174bqOdl9kfPnwZjS0BJdU1jrZa
g4+ebcfJ4unQPuNrGOmMn60fT4IpG+CQsmNqPMnUoIjBP6qt0JzQD9e38p2YnXLOYqxlfVHCZRwn
KrzdN7lF11CDwLzP8VZved2SwH3Z3U2/IVwZqtyf1fEsF264Ih5Gfdxh/K72gj2Lr6smbyHJ+tWC
+6EMdRB87KvfZCHBBXOmSumZbAIjGYqZygqVJhrpWBpsXcWuFrcHn3M1hHV2KP+4ZlOj7+qZfSnP
Nk0iwQqWOsqjWcZ5061k5ITkJZ4AE1xx8u1l++twp4eF2HtxsxqTtJRZwo7AxC1E2JiyAv5o/LE6
aX/gExwImx3TUdbVmx5DQHWe3eHX6Gwbs5IJTZv1ZDJOqaKz/vmQtZS5dK3mHW7drjNo7eO7XNmM
ctF1c5BNbR2/baOU0VmSWv47oQvj1liz0veClemmDqolZLx3zHsTGOVmDVKKDW5JDXuOKqkxZ1VX
zU17yCg5xSVF2VkAdWSx2qnqFrDFqJQ2peRW+ojCU3c+ZpOt9lLdYZpv56wL3XLKWy6aW9ZhSTZA
NHsq75epl9m8ozDJ5DxVV9gtGeHZIoBNMNR1hLtthcZAKw/xvpCrJIsA4ol5jEmsyVthqTfm6XFN
V2+lBM9ULZWG2tPHP6+M8QO37ng88Isf1UMQWJW5rfeVXd/tA/EVE5tkpfMKCp35PFIP8YgYNdOJ
O35OewyEHtdbGaeN7PSvY96tMqVjQpaZBpzYT2KOzIe9Yei0oeU+yyq03n1hl1+UES0EUI8tYPV+
sCQa8FeqmHsz2rezJ0aTuU4V3HnMpGsGzTi8H7Mo/22cwHvKFt0++ZhGvRTgf9Tp1iB6zITtWJ/N
ZrVD0SasgBm66aMprMQbIPi8cbtW+g5xl/XauiryWhf8qZ0SIonWkAcxNyuWwcJXR82ot09BmIZ6
IkxnTERE9d4R6SWnWAQ2UR64B/jPzgZqxAoG2g8TiMnczAG7gD1Xu3cbaGk52aoXIKLJX4fnyDNX
e+2mZJySwNXTwpAMiJDKfvsVrZMRpz1IrDUHMFrLG0vMg/tooRbtTiIE7eW6rqN70qyNC4bT178c
TeQgg6879sAF1xbdcZP7enJ8uiwz0qq4KafV4d2I5C6ZO/et/ulNPH6nqKporBiPofqOZXwcUF6q
5q8VUUW1PXwpf753TXyp2Wjikw4qILTNqWlI8quuOlsd7MJ5noZpfVRYR6PUHQwoIMTHyp48M8kW
WIVknDHNNjX7G2f0CaFXaS6lo7RkDnGdH80WVccZ8JpBdukr0+YRUTPbU437lzenu5aFXx/0V6xN
81CsnZkdLglRdR0vvKwsoEB6+gxR5qGZzrVa3IIeG6lO46R9me06ntoUBCGxL6HfBT85U3k4Y4AA
nr7OUD3nhTqwuOAZSvCgz/vd1M4KiNJYak8tIKs6VdB8APWi2RpC/1ScZMYOa5m5TcX8mLAskyMx
JGTkjUDTP13eVpppZze8fiE6aVIePf4phdPe9s2SvB1UB4YZGjfgx5VSVRxb/tZ87XA4TDUDOoWi
ErvrXBpn3g+muqD88vqEDFlv6/SR25FV3UaE5fxUVYVs2Yln9gTkJElXNKFRE2M9GguEbTap2e26
1vRlx0wmOHGbNSOroD1yrV3/1yDFRhaN9OIH8hQZ3G3HzPcQGKM4wxo6/W0cBWX7YNHbJ35gK5PW
BXUJV75z+OuSTpOzfya1lpBiPfkKd4GsG/WTJ2KhBzpQXffYMDkAzpfQ+9kQhyuMn9d7TVFXU8Rx
H9VrfBKmhOWyAu+VutfKLbaNkGpsc2Ftk+QsRgZ0G/vpw1VRtz8aAJj+g9ew6tu0TIy7P3SD0/Rv
hjv/oxRuv7+R9sdHToJV3BdQvOMff/aW/sSPtVW48AhJf1oUFr7PdnOUfCjRceuzcauliFem+8s4
9FyJ00GXfOrPfvh7Gz1F6jMQV3MZiUn3LraZBvvNNzHfyL73/lIscThzKJPwsnMMquPFrvt+vyD+
gThKD2eugvMAcOWkcoDRud8nkIfUZ2RVL2O/8c8W6PtgKSelKbhxodSjX12EAgWLUrJuz9Om+EI3
GbsKwLQJxrdmqaw+O1ZKXe/Who3mNHlWlDwfa7haJxWO61SQed6Pd1VsH3Pq0ctHVugx2Ctcs1er
bBx8M95XdYfN9fohmbshOYLwhyFffnt0eMIEswxsXvB2BItxggKt4ywbwsRZjBkmD1oN2m3a/w57
z721cu1c5tgtPwy4E16jdYMM8zodR6nU87zmZSvmP3qF9ysgx9rfB4qgqqA4p0vyNdwHDMaq6h7X
INz7G2FpnQEHrZm0qxcW6pkzrX3ivvkow7jMknCe/3RGz9Suy+BXfS2dz8vJ1L8PTHbWo2N8lt0F
yT9vTPzVkmv7ERk8i5PADbRQUCLWuKYalpXeoyhx7HJK2oZzPYvuw1GbH57sqVNABdX2OwIYTbir
ulL/13lO+xjaM2BeywSiU1/Kw7rtGrVsWay98LWZZzGkag2S70MrqAoh5/oiZJA8orYAtypLEf2V
ni/8E5d/4r+O0T65p4phbcv7RrQEJdptmAa06boXEbjHGdLcuwPuAtbzx/7VRXp6At6Ih9Sqq/Wv
75JFviCN4LjxG1XM8dSsJzOMajt59IdRntsT8FMFxIEUMP5DYQcVAWrYxYI8ZimByIma4KsZKlAA
2u45XYTYyz/Q2NNX3OxPCMuTIW/pCwHxnhM60VcXO1260JRSpfiio2IWCmx0qctdUzup1vOCHmjO
QmX36ux2XFFppaPaznlyElp5w3bumCPZLNR2rATSxD67AiUR+mUtzXKz1Dh62ZmS9jfzQf+IstVm
Awvn4DLzSHosY9pDizmJFud9V1f/yNYKr23ZY/R5rVt12M7i/e8oUHZmppzq76jiSwmCo1Iv+Euj
FLlcW0G+6eGxCbaoO63rOHu/5B4P32baWrBmWwFMR6raf5JzK9gOjiv+Ezi2dd/2yZz82lEAeY+N
N6y/qmPWA0Bjv1kXEoa6BmHOTPfXOKBeSY/AMlHeS4uXP1YufOGMNeLslUdUnqQd1fODtDoTgrdX
wXcVj/Z/SGDFkoKw2/brzlCEXcerTfO2dzZWyT5e42/rKHlxyq1pi2HYluocmAjmdWYGu6/Hob09
7MQh20Sg5vD5rix4jG0pVNCO0yuPIPvf1G+tc7KVvZisDhs5F4bZV+aYkEb1raZKr2hxXO4ai+Pf
uTj4lkA0JRhb7sGWrPf7vEmH/5xMkItzP4tz3cReBTZsVMWIPgTLqaKWilZlmOFkyDokIG1eRg49
CF2yMcHPR8hPFZYsf11kk+Knk91n1WblmK4m6oVO56qdrMxpnOknxdX89ab2NVki8mjidNWiRNyQ
eICjHqEWCbONz10QW1W0pDPafsRgJmzrWzE7VMxu0xR8W2odlsfdWpnt/INMR6QodpLSSRn+9Syt
xmzx503l1iGQz5gYkWq+D3TTp+XeTPq2O47dPV0XA7Avm6coNADuKZeuXxZq5/JKky2qwWamQxaw
Dig/EtUkSI58XTM3WuAo2aBDFC8N6iL26F3CZEzdUs234Vgd4SXC46dyFcxiv6H3y6+Kml8mOK2b
H6+QPsFQocVrgodqa7qXqdrmn+wzJfu2ZQ+vonSCG64aZefJoSWL6DFckXrdWTdzf4g+xVk9NkVZ
z8PrDo37p9n25NGfvMkwxsz1P8VECd4MAztmQkPog3Mfq3uJdo/RC3nbU2Pv67dt1e2abojnvLSX
SX/XjI26keCMpK3AdV0HU2dO7b5zv9nZe4SGntv/GKO+bfJZOlBv7SI6J21DYUeZE6vts6v67Ybr
/riLAOjhNv1KdDmn04s4bP4XzInBQm05cd7F3U5osqn44KPSRs5GsbwJUtiPPSlU7M+3btOZD59M
9yAby3IkB8vsHTyYt4635IN2PvnZlg4wMcrm2RWmXe9WzbpUD8gmU1z4JMm6Ye956e4788fujuFp
wdWDmsAlB/M0MFBfQ63qhs3EkksEYtKWXaqOhFnc3erpPYib/pvzEAFIK7rq2Y7tqrje9EfO1RGX
3zGSwFMclxCttDF0qEVkOX+UpF5AxjIXx+cgKYMub/uBs4CLnEhBt0JAxEvT+dxn284dsfmz0ZQs
4IZFjCHMaUWjf58cG/cLYHW3ZJiHjrpA4gFtbNEf171SOzl8+j0ARWZ8p/duaAlR3X00ih5Sy9XT
tOd15VZwaOgrC6gf1Z0Xfk8kpioI+hSwaRjg73mMi2Cu6invQulDL3gNO8N2kFl9lmwRw6NKtG1u
CHlW59BVM/1hu/eybLHdFqoSTffWlS3+pYYfl9Gh51ekUAj+QwjsVxdVl6rliyCb8pb+GHq2gqP1
gRctVAr3i2BTyrn/6CU7yIdj2Q6MhWShH1zgvtCi6brFBMPqv5NOkymXaJxUNd2g8y5S6r+tbUXJ
Dx13XQHKjzxXs/v8CaOxcnMo4qDKUBJ6dtbZZfQVBBvhCxvEdb4Jibl+bJPqFPVhdN/5Zv7Lp2p9
29M+TYVkB7Uv3hBRHxwhoYScouRKPkSNO2sUhs24/EFSzcKOYNx9GKPj+LHwOo1ZXVrr3c4ovhXO
0Nh/SCE39zvZWtXZWHb8ajCX+KnbdXq+hPpgmA161boZL0rTYdIlVjDz+pUQLIWKFCBLliODwkgk
E/tBGX0cwQ5qo9zVo8R1Kqfyeel8Ud/sCDrCLPJX05NQFXk6s9o6cE+1NdlcANrROpcHKbiw5l1i
n/cwhOKbnW55PIgGkrRalcvIE4oaP0hLOzKwBXOSEMpYblt5Me6M4olgHRaIKWYgaZu48W7YgbCu
ad72IOOspPl0qUH/TkfXeI+kfCIQcdypdnJ7OcBWwWJ1lIpgsydG8WGrflZ1HVu/D/YncR7BxLqM
J3RcnRTyZTA3XJDBmqNRBc7bkB5FuUGyrDKfHKropCMgz8yYIDQX48yowMPWPbiyUckJnumJ62QM
e/srQdT63QTK7fgRyiU4O+wg0fVPcjc3O6/jG1QqRYCzVcb8SSk4qRHa2K/UNhoEyliemtS3oFa2
aOl/NSXasgdCbkV18syw/WxbNdeZqZvQO/msZrA0wyD1Wet54whIota5WSzu63Nbk4977wN9WSfW
r0ilLmxWdGbGAsRswPDsC54Vy8qlWec7T2kqGIaScyCOWz5ey5L/rV0Y6nNcq9JnAqnbgwPH8uf7
cOPLy3pZry+qR80JLBTMXprMV1m9Bas7nILyaMTT0cH756H2fH0KuSOif240RR9YYMvttEFhRrdN
Ei9/PN5r4I/eBZCbQgqtUhu8lky8XqBWOeahzxie5gdnspu7xln8U2ut5iGZKocwAa6Ex5HegXck
kktYHB0WBkSB8eI9aKQPhrXZ814mqoBFNkuSRm9LafwfwSyTp96Xe5tD9femcNZgeMP05/V3AvkH
1ZBtZUOPxaV10YkEVQm30bWLCMaRlcZvPnYt1PHeN2PYXg5+40csoC2hbSGCmDN12dM9/h+kLnLF
EXHViTSSaxs3Gpd6KMIclacRqW+Uz6x7BOzFkbdgL7eo2yMumnRKiKSkVIBoZJZmsinFP320yX6O
8BjteUPX8l9UsWiBK6BtBbPhHyeD95qm1aq8JbxWTcXqbfX7voQ8a1cy83XfBWs7nOpVPi4qZWdq
revPzQL1TUPuYYSu5e+uX6J7eOrtBSnK/h8eqAhfASg3AA0iV9JKqrYf79faR/cymNUvdB00H3py
QGEMN2FuI7rd0wli5xWdjP67rSgnWQya6NkLq7VMh4o4siukP91pscW3SzUmP0YY40d6XLrvJdEs
U0vlq9tGtsFz7a7r0zg7+pc9eQlDR7KaJ8kPB84/Bd3PRjLUHyrQW6qm2f/uD95UZFvkurUi6O96
edjMXdjucj+xtwfZ2zCJ3CV9EA0bWel9ePx1NLj7tF7F+Srof6mY7WdvOuaaDsbLFaGdydjfiitu
XNQ6lKd2G6bz4UTD97R13o0qg/Bm0fbwvjiLcyf8xYJF9VmJgmGq8mSE6QsW9wEBpS5Yo80L0tP/
qgFVDRnlSTo0JBFZncNkQRITQpa+PC5dlXzhtyPSo7nST5M829GkntDBhe/XF/rcujB61saPbQ6/
vgyeUOd4iO/FBP7t+rufErwLvxzI7hMhb/II9XtKku5l6GIXdpO7NhsT/9Ss+3InyHYYbE03cPzd
a4MSYdjvRiSKKf92A8UKt/tlWsYf5UxIZlZPCHHMez1ZrFcke+pMxdM65ijlwvf42iVVBNHiZQO7
5kNQhREa8UnN/4Xh4Yan1umih2Pp5I1ZwkWA/M4SJXw8oh2p10d86jzdQAaoveNBL6djXEddVE27
E14zOVEWxm3wS7mH9XJg+PyYY0wh1Sjmp9EaxH8GvTijFakNX2Hv2z81C8Vva7b8H4PVO0+Q2eOz
vXT9rRSWWXK7ar2T4K64d8a1LxJw6DtIfaZkvbv9P0ohBTqbcavS2J/CQiMcgn53k8ddBVeh0aoK
YNbut9O6+552idPcdtDF5xiNNHwZ2egf4bDHX4pb/9aFLf2X9AiOokcHmkSi5ddA1sw58oRQYnsg
oXJ4F45iio+lvAMpw6bei2N6c0tlfwU4TwrGALjbVQLXJYf7ac0+UtGjdQu9zP57zLtyac1aw2YQ
6MpI/ia4t59JiOWvsubI/VMnV9PFFgj0fsF+y5nbQR66w4LUPamdE9xa9IGKq79nRB55o1GlPzut
3/3kco5g7kr31rYI+EQDsZdjhjXRPm8m7u7sAWU2uiFrgF1x+u2P51vVyxbiy+nqxnqMhnZ7PZrZ
3VJvke5pxRj021pL77M2s9wwXMz7DcOatWId8cs3sgL6z434HkTDjl9/z1Xp8feLsgYakav7G0BA
vYaIPxGr7CHP3DZ2/D0N/PgzCnAi/5mxRXLj9L4FFJm48nqMEFKzxwLbwGp438SIP2Ya+rowo/Qe
EFNOdwp55J2LfiNV0XA8beSEVRnyPMfKAzMghIwrjrqOPbIAKRyfk6ndIfQBEN9LsdQvLZw30lLb
2kCbxSh+670cNP4qFETqsMb/Kr2IfAnxeqehChKWhoCq09Rpqp0+aWLEHxLGyMcDx4UC5V2Pb+mA
m8CtIEP0/Ph4p7lk1Lkj3Xmt87AjauAWbeiyftnHBhme6sOt5IVxxPFfPGXX7i17GBjRkViW/h57
aewUcM3+8Cq5hAjG0fN9lisy+Esrhen/ztU0NE8RgPt81zeO67LqxeVcsLEcATiX1f5AAxl0qFLa
wekLBCamyeXSTQdr1BA6ZA4d0yyqbDuGNhj5tUzr3mL0aPcbtgyFgu/aoYnbZxtjw53gj4jp2TMt
GoRnuXfq3QorhHYZ1H19nOpIltGzisvYfRA9sugiCER8gxvm+I8E67rPqr3X1aViCxifh55x4YQg
aNvsUzU7fXw8jlYoo+m0sGE04rxEoHR1Gst1WrHdJXjV3qREkbty46kj/hzgHEKWI/h3XA3etO84
FQK0ysvZmxFy1DjlDho/xx26oUAcG6NcUEcpcQZbqCfs+25EuEg3HCwMG+1oN+4yoeuGT5LZhrpu
E7lnwsp5HCCX4ovbL6rkk4S/kX852FzwU3NIZ1U3bkmpxs9+OVbrjPqsVjqNV/S7HkN7qSm2suMl
3hfKwtiT7VMU10b80HTAe6+xJlryESXMrMExFs9uKfHENvAeOp0eblbcdRE8CLP2rY9KIGGN3YzJ
fOGWhJN3aDGLGqFfe1/5kSpzfu96sSHO3Hj7xXdRIb0PzfalMdXaP/aZ0/H3Etn9xk6wN8B9qVhE
b38SX+WSLnMwrbYvoVbO/DhB4ro32KVH90xKxow63p/hY3gG2gkz1Nb19WM4QeOhg1xsr/Bha6Jz
N5aD+heGQ7tAzqA6fsPJUA4/R087UM/GdUFFvE0yo6715NSPW4/TFaycFhg3qzEfledjCzeINRYz
rgvPthTDbo/gNBcxkUZ3NmKN8sDjEXv1yXK92vtVqTqyHiA5d77eebGW/bGE1Yp/4GbBVGAP1Uie
7TEmzXOHXJiSc5J9yktz2FGZEv2+Hzf9jinvaUnqpYTgjzx2isPiP1qlfFqxuFix3jdET/ailJuv
3oQSGbhxDJonCjc4hY/YRkYxhFMA8EPJ2Dw/WdUK/pEKS7YiIfBeNUFw5jdMootjRy3yZOzHurvB
r65hjKMZ+jwNzSgE6U2szcEvu4u18+U39BEXrVEYVQrsw1MJzYkD6poPVM6JPo+CyaeY+BFdJ+8U
Retnb6cG07vhQI8ZrXU9AxAN7uR5vyfb4hmJltZyrewqk2fitTBsyZWArJKhFXNNsN2XK3Btip3V
GvOS7zPSKP6uCEjmWcOEBgMYvnQ+Gnv05HOASqh5Kp0YLlyCTMz/dBQEwy3DZjRjUarQa6MJ8htx
66jEWc8QFMr6QmhSzv9mOQbLzeCC0hYoe6uSh1bs8qwjbfp74hSsBIidDvWLktuw3llDWZa5EyEC
zRLje/5vrKZ+UxByb8xzg4bJOi3AgPUD/28ZpHsUg4thOYa1rgY2cSBAIY/CEu4U8pS6ROvkdlsZ
N3eajof/FANzi58MikoOcN7W5tm3QSJrbU7cKS6swVxHtXVHI+0acwzQ1gCZ3RKjzp0RDojamXQ2
07HQDXq+8/01mSBaF9X4uYx8a1dAJGp33qwNzgFmiU38LTwwhyC4dbz1gQdWVRfug9C8m62nVA03
A//+SgmjJdhmzF53BmnQepUi703Gyz4M//AAquYkRscLOOawso7EzwVNeN4lGe+5KKcpCi5lQFjt
2yjH/3MKWzXdwrf63pF6wgb2L2KgYPmkoqZpfk9OI3hXnXKwcT5HtjtvPnGM22HZZ6JX1h1uFG9R
P587PpJ9+ggVIP2njWHF3UFmee+fxzhYuvDdLT1MzGlFdUKYO7WOa9YoIbv4dpjE8G/lKEkyq1ub
5BQItSrU19NhH+dy81pzTwY5/teDNWp9jvaRy7smfOYlMqvDFuS1/ZaZjuwe3ozFc5c/I9HqDhbF
AGYhPNUjNR9POhnnts+AQa3mPgpay/+MjpG6TnqI9HAapoC6hXTiQ6xsPOn47m5k6CflfR+FDkBE
R+udf2vF89oVHgcmJy1axuRuB/Ufb5AraEhr6Q7jg3Sntr2NuGJhcAwMx5giHTAJD9NhnFM4AMde
Om+jDBFTjDeLn57VUhYPMJlY7mV19slz3ueVA/dvFXlj9XNoievy0KA2W6hSuMZjQcFEvdSQrksb
oghqFLqgzQHHKIIVUMFldzSLul28BHSqMBQuTfeDcnDZEITURku2EIRavwwx5PSQdvE2IjSGBuzS
3Zrr5GsmGXARIPJWVVckBBKKffLnxjduQSJ/6K1PcaCH4wZb9TT8wRQBy8Fv4Vkv0wTUee/ECKir
fLIES1pvNl2+4tZWNAoYoIoyxSCMqHl0KbG+6zBzt/BEhwgEDtHS2s4zY+t/wRFKdeurksQJaw01
NEkkk+ntsKtk/lVZSAl8zrU2mW5hgZQFDgkrNs5YPvyS5ablc6ryKjZQnMw6Msw2EbftmQ19CtE8
BX33tyMtrHoOSbbo/6GUlNU/z1xrN9NFkT+Oqh0B286IVtsSt5YMMG5iHPRyyxV9AAZbr+IDX0PX
3GikqeNTiAaheukczFano/Gj4cbsjWIGOoh56m68mllqSyOshPg64yOwoY2R132tg+JSIk9PMfOs
Zpn69dRNymowjKtkX89VYDtizJsVguCCdxMivrwWq93Zug2HQvaz870PXde+IM0PlhVdKu/ebY+G
67ZxQUeZz/EA/xp1Epd/UaZrY6WdRkWdS5RgUZyH5RRNf+ytLY/9sgsR6Y9gILRiSCuX9KZUEE1C
kAtEDuh9vIo2IK83iFmyNncLo1z2Yl1PU1LH8rOfQdixRNrO9hOZxTpgsOD+cX54yGq4mSy/Hud8
8JGcPU7uHkN17Y4tzjYJYChg/MlYAEhOW564/TlYVxBzKKpYWvCKq4LyPHVucxWLwYt6kOg28d6O
u83NuWRg0pcxYsZvGAGb1vo8wDdQs2KuSX76eiSlIQOTLNWW6shvuv+Y6wViXTJmWVUCSNjyfvdU
JIniAGF9hffRXtag12bigjgdngWiq/1DoPsimMLius7H2Ar9v9wvkrMRYxl5qmUNir1WpADUqSeD
Up7qpHblI15Lqy5itU/+f2VkR+uS+Xbvm1NDRFfDTIJmeeMHFOH8BWJFr69PvFWTOZYPDJRit8OA
uwedi7Zb1BYhAjqGxrDsVZEetwzrRBt1OSzBdVwW07sVrRtC+0DXTU9WpIqqf6rkOEMlKrbO/MBz
He9n4ZJEgEBdbYJUcQZE52ocw82IQJCVxHUmb/izH0Np7HzqVmYJPa+8ICH3QPSDYHvT3COwwcrd
rFdNwBzpur/Uo7bRnVCmQUSDWlpv/+Erqumu/EQ43eElJt7Bipq92RgiMW/9JkBkns8ywHx2UcnW
jYonebK2N3IloO1O076AxuzBirPoPDD1VDnFp66znyyDqvjcxoItl6/aBOc+0CEKSsRLroeZbNlK
RPHjLnDXmdLtgns+92N/1FvlTSdfrWvyByMqJ1Zux0pRfiJqd/8xUVD7iQLM/5x8Z+MWmxAU1feN
DkAAC6SlxDEErnaqO8cdLFxfPOfNjGZEATzl1Ap1x72qZnf5yfi5yJ+uwYNNrS9XlbnvbAvXJ4NY
NOe7xjHe3fC8D0uc70xVWGnXiAvUYoVaVfzDbvFXxGdptVqgGC2bg+6obiAYPJ6SbTnJdtnVm+v1
yhgEpaYafBiHCcXmDR4v7S6XBbNfo8gmOvT45ES82QPY/nLwCE8zyQtv6O6t6vlgZ95/t6hSrK+A
drntT/s/js5jOW4ciqJfxCrmsO3crSwresOSZJsEM0gCIPj1c3p2s7HHarEJvBvOK9ipeO55sYqV
dKnrZV98rL092jEmA0VjcqmKndsO80LETqbM0a4O7foDpIx6E5c1Hfp8U5OMXDgOWCmcYBPNM1M/
z6HUjtwAvgidDMuRZDanNwduLG9XOMXTuEdjTPqOUMOk42AXRgt29SnkKl69sjyhJ01OxCFa/mRr
MdofdAB3/sGti/1nRW01+Veq2vh/3UVOut7ghIaNf9eQnjbTPnc73R2lKya+35PJdJJySBVmjnbe
0oOR2CYEPWm0NO4smmODyA+LwafIfuodzU6pZGis/94X2tM3cEzl/Fx3Qxrdj9LJu+cRX7X6kD1x
rkNp1my4d7Hg4k3ghBVLdhjtxVeE4p+fIyLTnCOcot5Os+dabN0yZHuih+8Tvq6I/vGza7mzgjwJ
uuvfgLF9u2ibBuM1NmlZpzVyhOBy9oEO25u8cNfmPYqaKHumx0Zpnzm59rudN/BGPmV5FXsniawV
7pOeN9DNzHMhjxCeAtI9gwspOC1ZQLGzC0XzC/gO11zJAiszSCSUXngpWRkGj2Rx1vAUe3GG6Anj
Rqn5OKYZYRm8brPS3olsIi6aByyOdxQHkvaMFyX9Fdh0iJyjilU4+xbHJpo5c0mQyR3rOUoiX32U
OuM3kJi2UVtTYA1zq5cOV9HBeN3i7FbMq/9HtYUOMhnfivLlhkWPrFHakNAMnL8m4DoysP4xzpcj
0Ukj7iNJ3YZN1GtQHopmKqLTHF7LyrAnmC0u07JS7KKc3qtrJDWmfX3Hb821TMVeO5ADMIX0z9Sv
u/DQrU47c/loV5r/Pa219I47WOc9appydtzTwXfpCPBmVXdzJePuUMpFRQPxkcyNv7iql8DDqP4y
kk1t3G3xtdltyQyqlPPJABEtPNEklpZtGBJnn3bELQsQ3YLyhq5us6UUHVXRoJvtvzEXor6TNS+s
c7nga9x05H8pBnJmafAkteftpi5OSwTEquiqi8IerQATrbzM2JMmEbZhxMjysPIHsyddxnY8TnCt
ppeR1Mj1/dYHSfzWWsb3v9AS0uFVxV1DgSv3l4TKXYdv+kaJxgVfEpOffdN9FowHKbqs/yQnYJme
udy74scMrh6eCDs6XOSoJfI1JnLh6yfHgivGPPPKdUfEsmmf0lZdcyue9Lj+j6miJanjxjjJJutl
LuPbsm8I1I8FWY7DOldaHS1sF7EPIV1EgBlGQhe3dZEg3GXhsrS/+jAcsoehXrEczaz4WU3K7c3b
sXJNmQ9T8vEO3H0i3r3HtkJnujQI4vU+4rPPsm29FFl4LJJ0/JyuBAB6nZklP6IDz3ylagbZeEHm
w2WK0JvcI/dp9vzdJgPtv995GgoEebJ+A3d+H7OheltBEhhubARmay72MSlOwmo55UECEoPz2QAw
nV/wo+buFaMYU3TTq6k0d8QPzHr9H6Ob9iajbeJ3MzK28LLOjg9eORZ1srdZ76E853PAPhAirPRY
dOcGFNmlP9t7zs0eJ8qZ6XQQsezrSVMzzsqQmaCqo6klMxyQHagQtsR9noXS2VICncevxU7rcCKr
3YttIWKoBynXHeJFojBQP1kuo6Io3SwI8rgrMkuX8S4sgyZ7XYY+I8kbDqkbbnh9lZL5wwfQs0Eb
WyL6L6nkn5zSLN0Jem/p69pRr6deKXJea3vhVaxKGqN+pkPey8ShVBYVXrfuejdv0vC+8HxuHuc6
lCx1jmXv2+GR4I0qo2cGq4D10ixOTcKXKnMDc17GBsq04fOd6APbLEFoqkRwgITn+k9N24n5KbLI
3q8zwATvw01xPg85dJLmhv4w0Fbt6j7NN3EZ5TE8hWRI742a6/ZSi6mnFlqIMJ3EsbShYdXhGIDX
r4jl2pJ0bX9dKooh7lcto33UEVz83Wdq4MMoPe9i0swRD7TgBkbBsecqs+sognRHRw+4whsSiRT7
dnFR4v5j15XACVqiFyXFjnpMGFupEuTjusf2RT5Nye0zhzkiDsc9ICedPSDqtuLE2wYbCsHP8dPP
fuDW+2FH6SMb8umR9ad8iCRG89cLX5VjuS5vlhg3fQNzEV0ZHyhx+SczelVnTeE03FWcU7LaiqJD
0EzYsuQ/NznxpHmbdFWxfs7wL6C/sQSqJ6RA0Dvn0QrCTul9JsmVkgYsEbr3EIKIyrWuTqfHFSsK
0Z9WU0buzFHALRNbEDAHR9GIky/muS3vrqybcd+MqyW+NDGGdQ81ooArzup6LxNcJCgCdjul555g
EoHNWKXFJTaa2e9+MBkVBVL20az+MQnTkNxi9VzjVl1cNcuv0XhwwA4sTfe6G6Z+6/5dJ5nJYKOy
sfSdgx8utWIrkOr5RNcV42FHRze3T81Quu0zVJc0NudkDcKhudA0mat7SjnVoWf4rv8ioKMw4VWR
vJupnkIQ8T314plYMb4Os/lZKIVxXhareUaXSJOj2/fiT1kQQt2sS6SCBNnVnZx2s/L6Cg6Oytb3
kC/Fn1zDaWJNEEyxDSNlcFOHy2j+cb33HouwE7iYqsy8XaSoKFF6kv7DMqFRHRonL+uzg+R0aBtb
BrQzl+lJe9csB2Flnfz20FR78CIGjgxxIdKUhpJy9WsEK9jdl5zC9bemy+l6TOVZqRGd/Ckwr7xn
kzTYuHEf27dRW24YG0Ylrzn0SHPXLKqv1vtpoJNIS3Ed9dYbvYnBJ9TXiQCXggXLdICI0JaSxJK/
0Csna01U/jBxxMPDSIopeeLgcb+bpiT1TdEnuJgoKfsjCWcGcw0PzOcZ7Zlot6r2ab2X9L5yxB6B
nx60dvV3GHXdX+13gO4TslEvpHUC0g2wTv2PqU3ZpdH0hM1OkRpkfanSLvBAnGetv++mqVK3gvii
fIrYeRa8k7qdw/eiDZX/kKeIGTcOG0jHG0HSADRME7f++I6EGUZnoFjNZZjkgt4ed1lG4AaW6zHL
S2i5/LBOfa6aPJ9JohZ9HHwTz+tGdztW0ODOBHGS6lAGK32t2HMz534SjUbtbi0TzwafN13fyjpq
zR3pIUAQ5n8kPCTp8jEkHyo3aTNn6yVrnXj+dDgt05nrIqImqkpX8v9gyY2nyLkB2dLkTvDn8BS0
LHgC+a481S5aKzJjPwvRIcJmbbLs+cUtWUstgqgEnl7ftFm9jcK1JvMFgw2FlGxu3un3AME0JHKW
ot979eSEN1yjYvemIICnbhwqUCHh0Lqv1XsYRdK5uBnJfOT3aPGJvmWTHk8+In705WQSBhxbEiJz
nuuapumQ9fUDSdOl48YVJPXei0YuDNxrDG+VlAwXYBfIMTU59zjjPSU8/mamGlLJVbuEwz5tuiU+
NKjU4S8f8iHFwYpS67AjHDJ/MTQvZpcyhVMirYz9tThVNR+UbwIISwX5yHtfmrW/FjPiR7aFa71v
2qIwhBuqsno0ucmCncuJXt7bxl4LCKb6Lejo3BfkEWnheWSe93ET2WdZEay+DRwoXDcLr0hMrXr0
Lw39Ja7IXDqQyteEmtQTIh0NTjBNbnCUPm1p0uYo5o9jUOfnhlcedSRFNP6Bs0dMm5QXWXq6Zl7C
DYiJweNJSCmLhSqOKTUBMpkfSMzWwY+BKVHQFg3Z+OcQZ7UjRS4tJ5LG8NFKCY04bEiUjHAB5y5C
Exu49bKFZKpGa/bs1mULQeEy7vNmNCHk2W01urOGXuE4Gffr3vvH+7QhkSQpzrXdpRAkWMMj5bES
5xU1bN1Piy1CZE2//U4X6w/Tdkll/wm4k/KwSFSbXpcZzk7GQ4qCQUOMcutAmnEo9YUtiw2/9Nyf
MnDwUZfE4Nr70ulPK2wW+wS4gwYVs/VkX21JrhgcTVeF9qHv6+CfDIL+Lz1QNzpmUVrcg9ms130l
FLcqt2NGYVRmJCQTPrH/mCaYmD8isqv6UHDZOieFABM9504DdGIVAf82SApXzbqN5/qQE1x5Jgtf
UdiiOXwLN7CnMU5Q2zvwcwTP1Lu6L8/za3Gq+OW0h2YcIzQFsIzskeWS4lz4y5dD5SSr+DVEy/81
Lq5jl9xl4+sOzAGWL0MrX1x0pRizwpQ/QRPrl4Q33I/jh6m9FXJOxvu5d+UrP9EUfhZtPanvqEQC
QtSe6+7kCT3257IZcUZlPxT5Hv8YJkqRTZQRPEsBHlekr/cDhAly56Vo1ZNPjt2eHKRp8CVeUxe3
PFrdN8uKm/iwjiJ/VkiBwW4IuV3vQXWSWJTkQhVyQVSmO7jo5KkL1l0QYRkn1+2+bD1HxZaHm1uR
YDSUe5+dC/V33TWQpBC28qmhFN1FfuXvXFxlkukZYUpaZrLR8Qn+cAF0I624FlIhGPgi2T3rxPph
ixMj292i0ch/OyIclrMvwYQ8um6R2ysaig2q5LeHJgHUID0umKskxbqp3AkHbpPRtav2qhYOsTNY
cNF9gcP4F73Oif4ocKYf4+SJ6hc+MPGPBLv5Hn8QOmy6GpYZljmnfCFd65xQOdM/SE/NJXPAdFHF
CMuB8nqSPBXM4tUhngxAFjqfHoBlGMAt0ABWPW+bEXYdcBYK1IRnKWk8BDRbkQFzKQAO1CsOO+fq
4G81Lr98pS86HnNEb8sVqwapAZlwcO9zWDnVuc8iUsV5UKzRRWZ8/fHhvfShcHXXb+cFf+WCYqgb
blQDbD7de2QbBw6aHdXOeQBAYM29TyRTb3u4Xx5ZqTT5ZRjHhsPIA/PPgaB6pQ/0QG5zAqnuIavz
Nj+WU+qe26GR4S2SJZ3Kqb6iXhitypcayQfQH9OCv4W8mh4tBiPyftR4tL4d9hTeyS6RDy4bkJst
O7+6P4YHB09Ws+I7RsVjOwQGu8NmkhbjduOJzotRROZh3tVdUrOoWGdTcuImgDGqTe2SM8M+YoGV
Wcdn3gYkeFdRTssOftFKwBLnOciOdpbrfZewc3rOTdgc46sjHmPaJMd4GSYwrRmFAHHTs5crDA4d
v6j6hA1SMCQza3l76UxRMl7SAdnFe/MGJ5rlnkJhSRaAekn726jYq27ricrukVtbO7NhNc7/WBy2
m1x56XCcTQXiLqBt8FESBscoZWZ+i2F5MPpxfWIRRsw54ZwWf5znL93Qnzly01y7XVFFvAqR5amB
F3Xs8xXj7hzeFMAL3f2K0GW/wJ9g6n9jQHbUp928LRsog0PusveUKm5aEJKQ6Y3Ln0zaF5y3gZMm
kbwyiIbwBhdPnrItdqZXCq8gQNSX+WIt4eWiaN+aKVtP/eSp4qNx1xyWog8USR/EaLuRegXx3J0y
MRCKyfe8YOMHOrsHq6twkyQxkQPZWzwjx3FACaUe3zei1yMrk2iZ1hSkOb5WMvXLrD7E4jULZKB+
qXcBlLBsj+8Pqnc0PsgcnpCLSwVzPGkWVN6nViTLLmmtZmtMqZXwntk3ous/i5QSByFPB8A9AGa8
4J3kFHsO9j6jUX/2xwS81Nz12afEecn2SHKo4KIZfHUa2plqeJoX6kL7LEp/Ugvq4YN3vC1vAU2M
OxBhNsVNUctZ8FEijLRpV7+TzxB//DpmszSnaGTxH6R5YIZfupcG0Ny/SdH5o4s8NCAHfJYWbsTU
TXW7k8IQJKYWZIvbkPwnck5lwHz4Lfmcsw85HtaJaG1zNHW2RAfbj439JXy2gmKkZulwkcBMSwJC
fi6P6dhGtGsHZN1NtZKjRQsG+lojSeJonAZTLoSwUoASBfn56kBgh2kzMUvzFDu1HXZi9uvhsJS+
AoLS1JydRZoZdbcM1XAZeNYpmCWrc2yH68Y81Un3KZeVk+6rIFK3q1w9wt8r3+ybhjgpLeleqnMV
UL/fFb6qSf1bQRY0zz0s0A1bXAbShXMy3S4Uz5mgVme87QpJca7TXNheRgz68uhrBplNYqMq+t3O
1Kw2NYL/H47Y4jGdaN0f6YtVT45xQtgHV7MI3XlcRsJMePDOBnYH3pTxluh3El9rKjwrTO5UCyGs
SNqlO+vJ8nEESsCf17p4n9gYZ3aUKbzmNzq7CjakAdd7SEZzsUU9SgiZotzB4moicuNZ4ockeWd6
RQePEvawTa12fseTMy9EKzxGOFWBcaNqP38vVtPSuiIaSCTFLGpjTRyF8lYwK3usAnxd+mQG/OEF
ZK1AF5vfMcqqeGgqt1DUlGGIc+eb23F+7MfRp+hO2ag6lm7MPVY5mg4C27s6fISVfSLjMtEdWDLo
0XTsWnEc+2BQd5KbrjrJ2hTfuuIljLLqLi+F1SbYK7uCcBK4d5KyKNfhDQhtV24b1r6coIVr1Pqy
Ui9ZIaL40AbGqIOpjPwpMy7a16F4fu4qJxq2gXJo2DE/BNB0yM4a+sNr+N6Q7G/2dW2DerOUFQ9x
2HDwb5jkzUdWDEm3a7ouqHaAHjRe1+Cnx27tBS3AQdy2hW1eZzATJCO7rv5NurBobgYAuG+eDzvn
BmRR8ITP37yB1Vlx8/xiuqSpVrTKCeKQe1utoUGZL2vQ3JNPS//iqBbJOQT1Zi7k63p5n8VRd1bT
QJAUSET2StkakrpuqFKTvKoGex+2BbV6UWPBlVpXwR5TQe2JFFpKYVI1SDpsehquqK6cRC/wouxv
rHVrzSFknteHaohwHnIfCPdhYCtBvgU8kV3qnCDLjnJibU61DuIzVMT52DV6pnFgyoy4tuFyck+h
snX3orcOTe6BhRU04Eii+2Rsj4LiODIXWTsmv9XWvHvqxI0PwMjWVy+vfOeu7DGrrtzzkSIidAC+
wDmMbDOLT/xXl0fWDjpL7pu4yp1nrCnco3SJxvnixjKYzossmvEgSH87m8rJst+LzMFPNNz4IO4u
Ph2seFoK90Qlkuk36zBEXmSdRpjuzpJEHxTMq5TTYyIw4dagmneTSry8JzduyTHFgU3wDdek69rd
kIPThjRezOrT8zPGjU0+lfOrZvEX2q83jzs1O4l4bq4J4c3cZY58qEcWRR3nho2E55Vx3B7nyk1A
g2lJcGeVNfPsNKFdbFeCdgyOLM8db5VOu+5ngnLwYGam7tt8hBPbdwwOKLdlCBt8M09V3N2i8AMT
g22nJakJl5e/sdQed/26Vk91mDQ/OT/jr6li2KHXzweJaKn1C0zQeURwbFb838RC2gd0jj0wRITA
g6FLkMKLoe52IlnT4RRbMlu81urMu4xJllyWyQZvUSrae3YUA9PxiLS9la4PhStMfPCkiJjLL8v1
CeYLpfLpjtQknnmxkOCkiK68fueVTpd8rYaVGBdWDKblUUzM5EyZaMO7AWYdzWEHEiIoFF431Uwf
Y+uHAF03CQicV7xbfsGV7XLeC6Ve5kPauaT5CQLGLhnLVrxrCLvlnjdgdGfo2ddbaRoMbCPwII5k
Ubl4AjEMudVuyggZ+7h0KM/7jHu/vQMTS/8t5ANVlzlxvOI5xonyz0uCxXKiQVB9NizKid485LWz
QovP2fTBSvs7Hq1gvXEGpb+FxHHctCV3vO0atKK8AJ8eW/IOpv4eIqd+bCe3JoQX+xDj+N0x79SJ
XYJbP3IpCTG1oI7QCzP2E27y/K/yLW/GRBYq/lIVYtmWPKOW+6qCdbh12rqrdyzbnM0OmHsb7RVS
zEtLdyk6CTPUE7axKJon5GqTvMsE1fGtcUs/fTIzX5tdzaQ4X4ZqdD4nx2/iY8LtIrh4KzryFtso
LbdsPMjpTIhwfdaGWXILM5HKbGeInG1kKheNbmcn4tID6PZkQ/i5se8kjzz/luytv5zhl7h/+1pk
4cWPUt/9oL+qnvu5yc1lEq1OqEB43gTflVzuI2NJk78M9BHyrSanvuxHcLDPC0nAHrdBTeesQm7/
1QPkZZdGoKJj3U3wv7naA1iijlARivgkoRZHdymkXbHRKVlPtoaxZOFUZ4QuadpVWX2Y3JQ8WIYz
sw3hQu+BjLNyU4nQCR5HwxbB29z6ZEMBAapliwGGotiabHkqbcHSLm7ts97aQETgLUavL7Z94bVm
0w55Syo7AnNHPEWWNHu4D0BAHPPgb9ijFty5hK7eAexV7jHHk0j4lfvzc2Q4n3Zx2fsry0OGav4T
wULD5csQZWDR8mHvWyDP5Gom4aGqrFMf7USFw3xbSjQ9P2pV+JHMUgXfKRfP88RCBBRAttDUP+B9
gmnLHaenVpCEMJaXfM4uqAweE/3aDrdiZkn0jhpcDla1Z6Dalix2wNGspvGzC70Sq74fo4jmcCK/
s7qDCTGu4Sgwo2bC/uB71z9OHjA8gIEO/6wt7Yy7wiiLv5XWOfJ/zzQjJ+UzpTEF9xs2eHBTg7xL
YECPjcPA2mlgdFA3E4b1JmymB3apoNXg2RbJNqqNBVw6scdxJHI+Akaq2SvChNVfGYPkoE4kIXL0
MEVYwhPg9nCdhnjaspu2k4g3nv/KZT2GvB90gMTqGhBLUEZq43Mi/fMsgXJguGP/w4KAgiUVTBO8
hXMkuo2r8/mRlqfi4OZsLOFEpubFkDD5AfEOnSET2limBhccmBtoUs6RjZaTx714IXEJa3grwTQ9
TSRXiQk2IFM2krBQsAMBqT7LegUhWiNasVolbOPqTqwJpIxkcEABOpHuP9YJr/2aLEpgSZn2uVmt
OvLEwN+BceA8SeIyOXe1Sl6CLHOpUUaO36GuqvBfkLkoGk4QNAdha+ebaD0Br2jMqge1DJjyOeSu
AeG3Gd8IWcCDTSp2jSGD+tO2Hq5ysUfF4VoPARe6y4LFfxv80v01tbrv9njRZK9r1fr8JrRe/qCR
tK8Rxb8IAhcuzcZvA8WGHUQTGFSA9lqob3FELbVdP/taNt9r7JfAQ/FnWIbXhrTY8nnOEe3qOEY8
R1bdeEHaPpeG3OqmMWRt+dF0/GNBqJ74pcVsw4HaIem9CeEc3DIe2P9trznbti6HR9kOfkGhU6A1
kHKb2V9iM7i7bIRdm63HZPaiulg+cmo28AijAj5aazsW18cErt9aF6I2F8h+fVdtTP6Pb2ZbbhMd
pw/C09wRGLIVRUjfsc1GeT75UMCaPXidnFLdIafpkm7Z2dx6DAcV4je5/+FNT/76BTOgSihoEpwu
8AqByUe6/HcdjUHUr+7yK0nqCHobOStucHzeXNcKZE/bsdYj7JVDr83SS3bZoPEg/WQBrQueN91c
k5ZH1sx0GZ3akTJ7hRAithXf5zM4u1ReOCqjaVPCsaAfW6ZEWw0Vl0/j14b8O8TXJ137WEpNl6c/
DeVZmCUxRd9DMsTpm2dbNPOG6+sz8ib/SYj1urBGTHwxnVkNyX7tE9geE5C9de+nefMkCq/8GtQV
NBjXWGqdDOAhj8PE0wX8Jr+PvZb+MBcHThQ+CE5pm2fco5MiW/rtIq5TSNt1XJAaP+6Lfa+DCb2v
EpIcBbvBXgmWYrRTf7lWr202nrVHKmQ3kzH466xO8ZfNP6OPiZ/65zxu13fNe1Bts6lJPpbFGUv8
JiFeKQObj6aN/JTaV6geUthI7rYPDKg97XJqbQRT7K9s8nK021iBCsK9Zt4PKtLqaBAkEOlR1dGl
Sqb+PbMIWpecD++HBCHcENhxTPdrXSaXhASrODQ9NAT8/1ntO5UnD3FkHbWfora89duFV3Kw5FUJ
myMaHjT3jx8r+LocKGNkzoadSX67hxWJt6hxKJCgMX5ZPxAzgq7Dgt+kosUEuygaYariQ3l/vDLx
CPOFSzSdhJryp7oNwGDogMjlbgFV3G/7fjZAqEbhhs3GBL7Pw+Ka8ELDzPnKUJ4yrt9Lfc9niWU9
sfLxjOvFT0D3p1CHju1NjFfTMtz03CX6XZoFpMyvK61/BTk+mtzg7nhcFwHzU26nOE03Be2n9W6D
0skBJwwgtt4rglHJIZ2A81MDQi4ZH5uRVOyGDUp8e7tVApnAYC7SmyIS6TfRdvLeQT/Kf0YTOmAl
SG9mFnvOcDx/Vg8SSrhpvWFM7680AIJoPFY9eTfU6YAQP2GOzj8aUN7qoyH+P1I+ZqPCAoiI0BL7
ZHJxIlY9ICOQX9Azm15dbrkfSWSR5w+WATI6QUfFzcRMAzeMic2RI8t0OWE1U7Xq9WhPFYsQKuia
dfkSUp2tbqIykF9ijMd0n5ZeA1NZxuX3wIvpi7soK7r6uc9Khmuumbulm2mojkiTf7JsiNd825Yy
mfsLV7ggPaMBD/RrMxK1fPxjNKrwVnMQtX9Zx2MZaOfJ764roMbrFAO1rWWaGDKV/U48smI79Ngi
olqGG3P0h668DVoSx9vrZQ5Cf7NQQrPk/2lwNuNUbVeB3KCa0qPjH+TmCzs65FLtDd1ya+GZZ5Di
fXbH8+H2rSExBKJVy+eIgoWMafUk7PYQZC0oLhfIM2e1juNr7Vb8OdZP2OFBLGghm6Rx0q8sB2LF
rYx6waYjbl0/mqKe2MBS5/V3gtqanVQyp6/OmBpL1DCmSRO0vfonbUg/rAUWyS/GgcTLFmgG+j1Y
vnQ8ZpPsX0gsjtFGKZOBqeiSlt04xbgkrzMbDF8MqG5yBEE22ZO3BGCsC5bo2GNGkXrYR33ntrs5
mYN77B418ypAcmUHG3EdeWO8UczfBQ6r+9chqu5zSkwNfB2K3kcTLPFjYRBb3wdhcJyrwB3Mua/T
lgI4pLS+2aJjieZLYXXO064r6Rdzp7AF9duNR9fPuWWbDF8uAtLJH61miH/8KE5zK7o1yACxTBFO
cl7J6GZKSV+yREnk1WYOo4FVUlCcJv+B3fZcAwd4/yv8zTImBBfUdUX6wxi7xXErYXGRCmmX/eA2
+Qik268D88CrpWz/Rnjc4ylEs2XRh0LQ30ANKrpf9Nl7++xVsX22pFdRqRad8gXvY2CFPKvCAIFf
K//XivBecoxnunwF5Zwt7+VU6f7W9WbfvytZ9c3rjvkHeAJVgfxGEeNjnVFLFW6fxDSTaBvX/3tP
1fiAiFBBOBqqetwNaRBzVY0wVzbI7Pn0kKrR2pNs+vGG452jhq6d0X9Qw1hnFBE9Im9gc7JlqvPH
18JWXXJnajaG7lzFv/i9UVUfftAi9ZKnBJQrnzZpZBRXyFjkhtiEpR54ifdcral3kgtl1YV7MEoV
R27jItk2xsdj5/FT/aYlxDt9EQdHA4VrRNwxtwbdDkgPzMiiWbR8pSgF+KJIx1zd4wb00b5XyOuf
auU70vA7A9t7IM7QiCf4YpgjYayaN/KSMt7M0pqHcjIQjbpVr6RDwbcmp6CJhuUGP1f6b/00rHrn
RGPMZhIsbzrcJne96h8+wRKcR+oW8+PEwrvhrQ9iHhNkFBSPiDA2D/0fg6VLlChpSWKs3pQAD1XE
7FmDaUjqMJRQOdrAng9pzeAcDTfTGDB2tYR8wieWUYzpawCci74rKYz8M/Xj0n0GZajBfQW5ewFC
Myb3ivDJdNvg1B6RPbqOAD65hTOtEqA9q4cg+Q17M8LIIfPsO2ehnbh64cJIRh4OfzO6ettWdFhe
0mTswhf6XwH0QCQ42ntkIJ3tBLCCsiAVZBe0OcyAF0EMIj5y3XdPpCKa9AXfjx1cHpFKsRti6z8a
hn17ioAd3BpTeC95VicPk0NRYF+rTlyizkV2w64owKmIlstSNvPos7xDN7eLvJZJYoVt9tQ62OiX
meoNXV6aItQMtIXGQ6Jwds4rcciSBqMLivAhmIpRfwXrZOw9DhIpTTZ4i+B37WHYfvKdqqI9GU/S
HkwqEUe4aohv/mYzPJnLBKWB3W1NMuqWpfSWQiiX3IRCxCYJOZsvPvqWvOt6jPt+GPL5TmZORhjQ
DUudUEbLqKaOOPeUD6BIlxlW8ExO6i4IMvlCvqn7YoZN8q+MH/NLJRNiZu37NSaKWLt/VNzIvEOu
9LGPlmUpy/PSF+UTAey12M3gDqatguoKrQTn4A6hd8ST47ckmq30q+vrKKLItZVO6++iKpTtc26H
yTuEa8ucOi/EVsGlmNWy78tNHqK0jdJDnXUIBVFaYkJ0egHfkbcy24X4STx1Qph+pzmPnbcINTf+
mGfntaBsQ4+id45hwlERdnzCG/ZA+Oldw2CnUXSCnmN9pFvkc2XNBqdi58uyUjCea4EzOUrMtNQm
y+3ss4aaaxrkcnZuZK0aVpoLaX/XN+74auU4XPFtq+c+VgjFzt0IET18BJRfh0fFt308ppZv3Fvv
c73azB58OSBzma6P1Rxln2WZJn9T0sNcCNZM/6nbuGW3w6QG/xoG7H6Nc9yybJNdOx1JnG55Y64l
zmGF9m7DjpQUG71MyWVE0tI65YiXtK7ZTlKevSECJkQ4ggbpKli2cBS0L74SMgv215VpYB8y8qaQ
TSV+7r61ohDbmFBhdWxcKVjt2cqfJmvcnjnbGchMssg0OBVc1vp9RL7/VmY4+jtEddegJw6+gahK
05uIc908aCsjzCPIKO4bBBwodMCpGQF10vrr7bJWsHm9IBvUqY2nQR6si95OLkf6zfY/js5syVFc
i6JfRAQIEPBqPDud8/xCZFZVM08CIeDr7/J96+jo6sq0QTrD3muT6upYxxLfNg26W8Dkgjowypgo
Rlvt7QCD0zZhA/bkU0cCEAV1PAzoVnXOc7hYzfLh/T9cpujnHJetIObtirp+PlEJedlViLb7pDOt
h4NwpA8EYdDw2FORDVscWh2GHIhpe1c2Zm8FZIJsyMpd5n09RCo/1TlDRsgnTsSwk5em3YzSBPMh
YbVU3ztUCOvF9+Xk78YkELdYj3wq2qPwM+8x0ZPXffk5MdFkhSyDPrDIDd4TQsOgr1WsOnFkh0DY
4MiTTpALazS0S0K8tU1AReXJXlJuR1kquydvcaqTJ6vcgmrrDuveYTjWPcppHf5FSF7ZXixL6NSX
oU2XrRY39DXTpXU7WczpLwxq2WxYLd6GxwkaPzk3eC0eKxF2+d6h4LgFl7SF99mjl8d4PufWj+Pa
WNtY8nj1DiGedvN4AjZRHdk8rM+rSPtoPgicSB4FNvZ8wddhXJby7mpZF9RMSEPqOqHUTKXFChaG
Ho5PVRZ7jhPrEfFi58TtiMs6Is2vlPUulF4wxU3GNgFhtXLpTHWjv5chLC/+jEYrjhi7RwepXdlD
S4LlIyklAyrceKml4gbHCRCcaKadGVm/5CIwDXRitiEryIGVVabMImSvjZxL6yNDfnhRugrmWMLH
WfYhcyJD8YFkgIqSShiQ0Tp+rPiB6j0qPIjIowZJhHS4feKAs19IBEnWJ9UHFHisNduGWmnGblZ1
N+Sy79cWEIRq/CSoDj2Hg4QIMWyTvCWI4L7ZI4qC73BmgIEuSrjHtg7rB6f32p+2udFC1h5Ech9F
i3tXWAOX/7iKGY5S0dqXunMW/VvbedQ92XgX9xTMHT394svm1elqPz0H7Lirs82g7ODlrkJNMTfC
furYHCL3cKT48Zzbk5KHwpDz1/ot3BM3xOG5ADs0O0kSSUJloh1m4o6Tdtu1S4F6EwxJVhDrAzd7
WeYp8bY1SohgO/MtlLsbO9XjiCe6c08HtTTc9KMqntViT/bB0wRubqBfMGRhpQY+YxI2Hh3Ct7WV
HNgjS3aGQ5oE/iGZGFqzBxnc9dnL1PyXYAv5r6ckuoMCmaFNEKRTHwYVTOsbOnKqDd+Zk79Kd+l4
VY6VPHLgQMRCszyCEXNBtW7ckSr/9P9IkE/bLFyQyN9VIv4Q00y2s93jJdkBJufkrLussX6sAVOv
EKoMH8os99/xebT2F3vVJnw2DeckKkquQpvg5LXzY8e31/HLnSfbYmF0Uz1ss6wPE4QguJY3hg4A
cXyddeqUw+ENXpHneKCw2Icy5l897N6woxTAwMLBKRWVGui49l1w6Tb/Anyqj08HalVzNk6Qmi0m
/+oOld+QXvmKqi/cnCUZG0MXTKQ7tMNVDyA8Ydp203QZnYwQuU3m1ikvNF9585MyF5KfXjcMgsah
KUnkYuSKTJ2eiK9F8/1S4YHQ8jh7anK2Q1ACd/j+wMSMeFi+wRxEIWeAnUwnpcK5OVYBUt29B5hT
nTMqPP9ou35yregk10evW9F7DME6p+SDZCI90QUjxN7Y7CiTc3/L2n5ETrCuBzv3O/tBuzDHa+Bo
7DXI1CkxMveaKrXht8X6WEbCf2rcUp1v/th1194WBIAy3EcJuOqfWJilbScEUgiFyQ3fYv5zzjiC
Jfu3NkzT4bWczDD9Ga16aEY0XypYntswq6ydMvPtQRdC0jpQSb2moiQJemN4kH5Yxlni6yZucHfQ
DxP30TG5jk5RR7N2JRxcnleSLPw7hJVMBUNe8fGDIaauDlHlWnOcDdEIA2ZRwxZsSjXuBoYW3Kbh
zQEbV9KT88+SJAM8Yh7feVzjKFjNmwW3233wwXixeSZPmnH/tlss/O+3nu2KoF3198wS5bBvaSoQ
YGQVjTtaxnL+GZdGM1hUnflTmC5ZHn2SyPFtj1NETg7nLa423/jTE5MUx0F6d5NWceVk9zAvg5oJ
HAM19vhkaMXCX0zzREDnUB2yiV1ibIgMOdv1KIm3MCOnaJkXXYvivw0ebm5c2iXyGL2NnJ3aemyI
IFs2vjuQrDL2YnL3tsEJDvGLwPet8a30hcgP4ZwR9wb8Gjqd6r2CIPA69/D0Y4DpAXEp85SxlZun
IA32de5YZ4KTkKuIAhbPji0o1VQ3hk4fF0R5YsApUDWRx1EUTr1ADU5ttV2B58i9y9Tt146KJWEd
EQ33jINuukzos9sUI/bKpzHD58PzQQViMg0OjIFF3ewZwLBdByp+I50JciPjYAQt7vbdrAiecTuz
ZajbPqYFVuy4TwY6BcTtihiEWyLw4gCYi8PRmuyzA739T9DVun0bMX2LB7a9toh7mTqoPgEUXpEc
lhcFXXGN1wJPGaFodWHO5OoV/xyAQOk+BXV2cQOVpyAP3H5+a4reQtk8RtalIERJ3uW2u0bnPPfb
CkCWN/+LRKfzD46y6amO8qA9k7+DTXYTsCB7KiJnvpGJbcMkMZyQj7qEWBJcPnc0FwbtGYMohzLH
0SPmWVad4y5ps/YT/+FaPfBtNs0Z+xy5bEsO/uzEDhE/AY+5u/wtKHm4M7Qcaham+JziUDDC3nLR
sJq3usQQy92QQERBnVQ+YSMlkvYO6324cTS2qhBQro2+Nm/PFfBo8D1Mw45BT+IE7ECGWVuNDKrc
rQ6o8BVRYHBkSyjnt2oM8J8MQBuOylNlGqNiv2VOknvTPo8p0h0Zmdp6CWdclRxvLPseGR94T1bL
XOAx5RMiHj1LGPF4eFcPgVWgT+3YeP20NRHDm84ojawg8OaDtdT5lX2y8A4FJ8jZ2LPJUIUA37yP
PF8TlMIBXLjYXv2wecAzax8kITYgKttGDfslQ8v/wroyfSU4temOTRlaB1OPhI/YfajOZci88Wlm
3Vn84JDXcO1CueZ/VWERgAoHlAefBanbf0yoNc6B1dtkZM4Y1qfeSus7s2LI3cyqdOEaB3jq4xDD
c3deNDRstmCRX+0Dbc1AdhbSGvg3BqiOw++5tYh0YCoxsU0jRsVPHyaQd/MZig8A9gy653/ADjUy
JvZ6z3z/Gb9fGOTBrnShECAlGCv9UVVJi5U6YGcoyCRmAsm+pdlxHSrvMHLrYMoZDTJbtVSAR3FZ
6Lu6YVf1aCsMUMwusA6TgJq3O9MXcAZZgKyUv2B7CbE0Q7LuEmNA5fqMZII7D3rpYzYRWRd3WVZ+
jHVYuPuQmPmcNPXVf1gaBwUBFqXex6h4g26vrHKe0M+w4GCm66KEKJzoG/8RrBsYImN/3zIUDzZI
arpvGHQZk6fkRjYsKOVYjE2YZyxZFeTzFbR4G3+BkPAUGRsZobCL7qmlKrOPNAriwx+0w3q4CM0x
R9e9Ps42wizkZ8iwMVKv9gXBETljs+rC6DlDFqB2qygUY+FR/MdE1NDe8eT9paQ2ZzSiiI9tzmKo
KJOy/7vpngmcJEXRPfey008hKCM/tiyD8gdhWtR+LeR83WjYPZFEuqz+OkOOeD2msgv30Fq85FWH
Q3Z2QFpW/7AuufDmcL4KRHxEQAMgNEzmCeh2Z3s6aNAT87tHM2v/TRy3z48hUieGgniXQeQ7zeuU
+EhnVi9Psf6mPdGfW9Zl03iBhRFCksdJtFuh7+NSaLzlZYABQqUVZUv0RfRfAFxHAAIEatJk92Qq
LLzSi4vuKLMCkYOpnHOCF3NkpJckzIv/hkAiL5NAzyDKkVvk4E+4RWviW6coCiaVvsxqne7MwrI4
bklsTWJ7rBcSEvGYPQjumuHVb8Kk3Qz92OSHZrI8aBDRnN6zUuMXF0qTpdc4rbhEIwzAjUpW7AIG
8Srn1JSpXypsnfIXe8zdN0oTeXgMKkAfRz1Y/aH1MOgfiCW4VYYWi/ZTX/flcVaI++OlClb8fKmj
LoBk51+EPXVFXgSV1v2Say/ZZkMbwirWSN+3wA99nKgSzgH6ehIbjrYKl5T4AS8his+py+Q/xkUc
GWBCdLSlY7Z+kETTPWatDbox8Txdv5dLsrJm8nGtv9DXg0q1AlrGGIUEsjHAIOJIYp5e9nJtZXc2
Vea3d5R6M/+hsPz/IOuNwKoGERySKAxBe8ka6W2Kk74/ER+IYW6BM5YwSucDew/H3H0Fsx6yIZZY
qkDSpALURoFGcMWAoY5MN7rxMw27IJAXlzJ5+WrWWVmnmeTN6yBrXEhMGr13iYhFxvngkawFvmAF
HmisdkD9J7MOPSDRlzAA7EghsCHqwzuYqITYV8Czfx0UaWRHkOcZLDpVaHGLMvAgwNoDAz0WdTTt
YippDZ1IlxY+h1nfHEN2uPNUvzxAERIewthouPVdOKl3onCTaQ/egFgYxPdwuNvJDtWGLFkYpFy4
+o70yhvLCmEuvckyW/CZ3GLdskbQahuZRX1Mhggnahi0aDsmWBgPwkDoN9i5aI0W2oAvrVqWyR06
Yo51VEk2Gn5SqjYJ7UxEpPIwPkOzIouCntTCsWaL7qwGI9WdTTN8AyuOgTk4dtPf85pm62UpJ++7
sEq6dlI5hvWuLBb7ZyCHqIuTtQveBlM2dOXY+Aki5STNYqzT9cKCn3ZgB65RvtEcp+QmFK7VEyhi
R/dzaY/hdagMFzTEDOctM310z6S6zLnzsoo5eWPMXSNasqBApkx7tUJFu5Ymzx9mx4Rp3LeKaD2r
0E125uIpH2raVpIfnSAKrzNjVlza7uj+VwDeODjBUiLVjwY6RYSS8gwBc+awEEn2yGVmmw2LbOns
zJojv8xaOHMCJQyPU99bnzj5xZ+w6knTxKTcH0j/qf51wmp/m5GsNERI8G1cOtmiaKDMps6jT1wl
cCFPWKgwYevRDIuFKUU8OCMS9MQZWOsm7khQa8v09m4iu03EvNQAoMZuRcm3CXh4l226Lr6OOw9g
z9YxVrlvGeS5cd3lrvfEFr3Uu9kuCZ8K0kklu3UF7Y1Q1aq7K0UDIX/YLKP0hQemIeiQ6SVdlJuM
77JsKcXsghQp3N4RglFn4qXYNSF69C3gA0ziAwbff56YwreSspYwZhBmvzAlUYuI2Sz62plW9B8u
G79doCrtMzK0WJzAbB8/iPCAzSSRMT7YXYZgnWhmFDtQtT5qop+iGNcF0Iic095nUzWNZ78OZ3tb
krB860f96XHxGHYfB/R148kMefgMzYC5gcfUIuJH1wQM53zmxCtB0tkQSEGX30QJkYmYQbPwGPZ+
gJRHYLg8EQ2ODhn+mCDZj8TId5cewvpFXpyA5DJKXWffpOmTOwXIqZnbfSL0QfDj+zgqd0yeMpbs
aeU1w4ffJtF6olvTE1TRNgKlHiarfcR8Rb2oCf+zb8Akv3omeWN5WHRAm5LhNTthb0vrfUdAZnvP
qiu8QN71eegkfh1oCy2c6ZWcmupSQ2VzDon6P499DkOgpO10WUYisXbRmnjqkHsQPb4R6IsHM1MU
bh0iMHQsFNAuqq8FzkaMACQjnGQ2XVCpTTeOXnnAIjjhgfQtR3B5eU516Ht3fZqEGzD9Lc3wVINu
Y2I8+ti33n2bHICfGjqFvERwZeGIRUGqne4xzDzk1Fv+tmaxuK5Lh9EFM0+XZSgXogF/FFYkHa8g
Bniw84nZvoO45gWagmn3BljuE4Wl1+7GdW4u3VDZ09Z3PGzr7UpB8klblKUHtgYTo/BSDOfIBZi3
pdhwo101yuGtWTTtQZfZBuDQkvvHNmDmvBNKyL/4gzWHo+b62HRNIz6KSYSXIcqLz7Al1GJDJIsm
Hk/J/qdVNh113xKvQPItipmNz4KMDscZ/ccJDznheEE7hLtRDU2L37EtTy4iG31c2nb2DoxnSAqi
hGRxO5eIrA8kNLRfK5Gd1qdtL0SrWwDxKvqZZDoSVjo/Rvh7EVhYfdn+WBYK3TiCeEANK1ukhGTu
WYw+MlW73xBs1/I0EiBwHWCrzBuRLON/AC0KuV09F6fsKjFzH8mdMHLH9Kytz5NZb64F2EuoWQl9
i1jv4WFH6+YPfwIn9X+zrsflHVpjteKsI+05mxpsEhhUq+yUNY71hLFd4UcLkVzckceQ2Bfq8wQV
9CJ64x9aMrPSE5m81Ra2JHKNGOhRUh+jCBbJxbgLBBpQBAjZPAbaMR1NnV3Y3C5PSc5DesTJuXA3
y4yAT+VzhSLpA6Gzp7JHHrcGpvdfcMSR0lmnOnN3OI9wECBUNWYLgI/kJaBqdC75wPwcArqrs3wX
jNVNLQyiaJlvLQTWEgglav2MJm38k2VXQ/6nLEvciVatBGEr4PfR8m2oH9EFb/hzIPb2bFhL5WwL
vBzujlgo4vZk69HQ1rRzKwwInIEkRfE/3uKpQq0PG2LcUe1H/zQy0vF4EwWM7OBoFzY+bT9zHFWl
H6nbMNJ8kKxhkhfi4bBYwmeM8GzykiCEuSzV0Ln/qELWYj9xQf1ryb756kYys09R2AOyMixoVoQN
gq0JT2ATnXFWqDMpBGly7vrBeRkjWfNasq1w9hVWKnMmK2L+jxBm+w/Mmqa6vTBVuMN3I1mCjmG3
bpUNkRstoTXcQ2oz1puYcEElS86UgXlj6dIopzmSLaZjpX6tYcvY1yRllv23K4kHOCxIEvlMIVh5
nzyA+C7iAcl1csz48sWvkqPtnJYcNR/zrW62qmMQuHaJb1V4/9FE92j3Z76iczJLgmO3luON6CM9
pnB/Lb+gAA959whHSAZln4Bf4SW2kPImR2fhoTwnGF1xcwjEo5xIAvp84tteFxDcStRHLBNGuXor
ZkCxUFNAnLCJcy2fa0y7XEJ2klny2oFjti7cedm6SyNg6zuIG1I+O07P3hmny5Tv7Ymf+B51NOIs
M/jqJC1Luqc18Ctmcp7EpTUB6XLpZSy/36d9UN3znCYkmk1M6QEel7BngrGWuxwwlsdHyjJ5PtsZ
IjxmxH4YvNXYG2DEVSpwWRC3+tPOO/HTo52JXgeMiYDwWRCeIzNownVlETxzzlskmi2GUStYguZu
6jxyN/u1RqYPvCY6DiypiLF3RveiQQbPB0pMmu3OCkOmi1ha6q0fzp6/R2IQVB9uwerjlBlK8tco
Q3W+0WOaySvREoigoUnLHHVBUcvshZGsT/NeMiiQh7GH2s1ot74xKSIfNCuo9IDdzXZNLXpWJPOE
mL4gsPLq+xVEVb5nkpb8Ni18UuyKyNH29UgkZlw7hoUULRKxfXPQzZ/WOs2fWWCkdez8LvCuzNSw
8SGlLLcKPsnfRnceckZZuN6bGRzH2tTYug3aQsmgaUWrUG6WycYuX2g9m11N0E1EjpXXNUevXaNw
B56TgBawXB2m8IkspHOqy/CVtNrunoEaC5PoJtLfQlAfKsKAUFpz73TuV1CQ2r6hiF6AhCY+AkYS
v+j9gO8TuhPaif9NScE5MzTUZwexMMbYJMgcENxWhBod6sgjax7HJ+xTMfrmEUV2WL0FDPNuOcJa
XPi1FpfzEhHJtkwikJuuC7Q3qrql+opwri8gB7p8sp7l0CB+yTXUFWy/qDjeIfhK2IJYedDhG0QD
cqd0MeSXhGBnpLmWl5WXpTNe87VKV3s//FAq+el80QfOTzOwUT1iT0+jfesO7v0Y0tXgAc9SK55K
KBdnbqEVHCWFIX+nIxvruQBexdBm7fp1fDGt3ZZowjUIgrMGWCb32mcwdmZfoZefTJTT5w1tCnvG
rBPTyCSxt3AbMo9BjlOn2QlbdWCBBO4CtKFjOtkXS9kyjGciCLs7WU1YSCIGc4yVcy9tDBFonKhw
LUDRZbFTqvD+totBy1TkNahJDeFrg9w3uBQiSQkSB3GDGJ4IcTplJFIQX289TTutQXGYw7rwdmTg
8ErJAeoLKMVWTi9Mn0NgQ0vEiQ/PxDLxnKJkQwEbedxt7Zgmf1JRTdFTp7iP78p5lXw+kj8bPRRS
L8MriXiqeJKodm6aHe0k1BKk5WBnZsV5agBhweYD1YfZvlhyCeIKl/I+mCNBEwG1uEPslyfJoZUZ
yP6NM/M53cSD66j9LefgyiMTTKP3Rfs7P9nSbRzItDnuBMZm8myzXrJo7S0PuXxQihciuFcSu0wF
yWOHl7HmYeew3RCt1bUHLfs+ePOinF6TFeW6x5eN96EHAjQiBmd/w07KsNvPAxG8ceiiEcdKLHnL
VKAJRQS99T1MgfibwZdDbcQBCpg0YoiE+MK2PzLGsWrvoyMkn9zu/O85L4mupkAhHp7ek7TJpCOO
B9gJl+gj2iDyvFyncR/6RfrkqoFzpopsh4DTbdMn6xTiQ1cAIEQZ5fZuQex0iz6Rvn1YIba+sn5m
u9KgtC4PkkEH4rD0/7nIUPzwimgl7LM3i6iARy+JaFY19Q1rw5GY0lHN3jfaFPAl7NEwHS4h03rQ
q71fXaJa+XuX0QXhLn0l5y0FpeC8JZEOvbksZlZxWiP/4lTqILXjmWAkzaWdxGA20n/5aPfELrZT
/0XGr/tX52TxpVWS/9IZwblAmfg3XRQJDw6m8ROeJnz2pJAX1i+nMwL/ZOAh3FE6kv9ZWU6A0KwC
R3jXth6AOs/VfXPMZ7SySOMgl99nNOHfNROsYhuooHi1O+9h1nNUPahiFndBoMs5XpTvkhSzBHAd
o8Wy3WMvZw/2B0tCJuVwIHKOCBScL3Tvo9yzcV1zCOua4qeqloL6tB6ousD+rabBj1nTVYItQhYI
074pn4JOTPlVi7X846yt5+zqGsOD5jezaIZiuvr1t1xQFh7q1e3mGM0q+dupplM8OwwEh7gJnKLb
WKVsEUI0tf2hptJ89E4f9Ps6NE60U4VjuZc2jZJPnompPwA29dOPqXJpzwNrYGweBIu81gudxjZE
BUhW9NylhD31iVi4dxPxGoWGiLouGtfpXeFnIz438u27lpyTegu5hHxQxmHuvG0dL3tvFhs/llvC
zcCAxNYx2s7RzSlmz8NQX3GctNS5TYOWZ3EW+2IvPonVHVZUaBlhqm00cEVNRfhqYwW0nyeMWfmF
mLSu+WaYPgKKVhkGqoUncU6qZ/rh9BMeHyM3DFpMunSQpF7sp7aFOTGt0QDX24HgAaR3rQQsF6us
tca7tQl0Fy90Q/nL5PeKQ2wO/GgbITzDWTgx/INzhlNlRnys+qTyONS1jZFusDQ/4015glWFsSts
KB7wyRnSQ9MO2GG7ilQFIOrAmjqWG31aMFErOlw9fWcYWTa51Mh/jRU6iMY7VnzFXTW4TmsfMmJN
zHrFhpyxpu0t/PfqUXR57+zpx7r2fWnslfwu1+3GaF/myYCxXGaYlgeJ6fm57jzNBwtqDgoF0mON
/ZIVd7Sc1Yq4cT8TmlNf+7CR8q7IR87Hi5N6Lfkq6LeJHdm2nHMeIITO1weW9Vr/sp2a/c+EvWnx
rrIahTNBKMATYmcg2nZbqG5t7mxG+GjMaua6cMPCZIQf1QfY5ScG69XBafjjL1mFCwrmGgsM5Lud
9q1zoZleH1a7zvLHvkLBuWEM0PMf1cZkUO1SAgRQwk/qbnTmav4q0lYQw2YtHsENdtXEUecNFxJp
vPXFBjznnrupghZlOcsUYJFUSPByClNCREmoYPLQyIUi2OvhMh0MS4U/dEUGx0AZOEjPKC3RV3FJ
N2CBUjhC9FfgRM+KRauOE+2Kla4ZxvbWAfkJGkHaptmOLcribSSIXXi2i6Xr1KaXROhe1cLFhQhs
hOB0ZSkh9XMh3KG5IjhYhnff0BMz8SzTdOtbM15CF3kuMBPZjn8SqMXp/ZAl413jaPWK+Nuuj24v
DE4gLCI2Y4SWUJvFpT6sGsGEqHUam/1Q3o93xawBI1cmmVGg9NMNEdZCjvpqCjSzmIPK8Lfk/TI7
SKOyIp6FQnQzZpDFEKjaEUh0vhgvOLh9hNY7h80rj0u0DizhqBWrGB0Xkaiwm/EoRXlE6CL3IEUb
WxnTXedW0Lw3PXRpAndnFIUlASzRqRw9HX46DHM/WvTAKGGQ5lyzqsjXe2ua7Pob5ojKH4lA4CRg
729WROKqioIXTffWb4EvmJ92sCjkW5/K5IhKPvlEMdydwJehxUctZ/PS02TdTXWPtnG8FWqEOzKH
emUN0QcXCLu4DWwkmU5s+tmZjxq1gdj1tTPKx4yHF5tYBfLj3tKEPGxnrr3fUCGyhzrq6wxfJCPH
jXJCWWydpquiM090/+iD/LsFNpjui31Jpba+pEMALTIs55nv246Nz7j5rkdtgJYDGO14UV2Xrvro
69Wp/65+uFhn/oagfsmdfn4k/3W27yxh+x9Uhl5dkeE8F/A3wTWgOIm7Ygidj7n25qU88F2UKetp
TIU+80aCTr+7zNUJQTZB8Z6zYCVsreTlw8x3I6q/sMaMMpbiUTO+JUWaKjz3QmGthI1XOXufCq26
spROkm9e3tWFjsuaH0VDn6X2lr7zZuQfa0NoMq4nFdRwAURR/IwlBM/bWUlfVPhC3OAnpR+IrQgr
xn26SgaUlTrPvf7F8I/VqfQ5hTlDmUd7r+06zucsKmAy9Nwt5N0UrYJnRgojhInMvz1qZSF/aM68
4aPGbnrmCTNo66cQvxbpG7SHxKp7YH9TqMS/uLN87xiEBUH1Gaj77qNin9KRO8W3jrt/cZCf9TAH
9wLt+IdPZvw9AgcCA4FfDWZP3pgYkV4k3cyAJKhHBleh9w4zUhLcVk2W+4Zy32sPBjmScypvSCDK
KfKMnqWPy0ebcaqOFTT0bFf4TocbFMncxWRdGhGrhPdi5zr4ASldrORkdzPOo2Etyl9ecvVt8L2D
l5W2+8lWiXS6BUxidMikILqZ3Vr32QSJQ5DtNKTva1/rR7hTzLNbPBCI3oiXxvfRelPzS1UWmX+l
5XK/dD7hmNtUq3w+Yzmpn5tIh/9l8EgMwezChEhkQ1BZRTY2ZYxgfF7fg9kTp4GUNDe2XDq/eGRO
27HY4So6sGZNEAg3GmxK3vjeSxuqpcSDBaJKOdWtYuqc2mWdcctVR4lezAwRCRs9heOE2Kbuprre
5+Ms1ZbAdqToCYh2coWRH5P6O3csk7MobRHOqJyJJrxKJI7UZo4iskSLvSas3NqVvu9fRWlplCCr
WzxwvbCfnyIhgMurwGed386yD+Lc4nTaE6syh4dkDm6w8Bl//fiRlDf8UKXCVKHmsbFnDqkZfkon
h8MWQhTCBkw8woQrYWCaKtz6tUGuw3tOIedtDPYVMLKYpsXwbHSESGCDAn8V1wmD8X9rDjs8Vsaz
yrhemPCASCAcpwbzlr444NtR5dnR8s6+jwoaKKAFIRJQO8DS3GkR9gbG+jcUfX7x6jYqz+2adtnR
kmlzbUris7EC9tMkNnO+uiR4e8x6thM2s68Z31x6ziWIvncqh+KibdUUN2Nt1F4NURL2n8UXZFHh
3k1g8FhCffLYAOpOsS70MVNlH96RLNJ318Fyc+hryP31CdJ3PX9NOAYQtc5+VB0087RnkIEh8aIF
bUo71Y73ZZJRz1dyfwj0RDULwRk4f0sg2Ig1fxNmomP/6DR/8F6EVwJzkTW4eD9eAiNIIUZJ4dkP
ocUorD85q72y9YTIou8bxx9dsGeqdh79dc7dg89tFCEQt7xSdXs9lZXpkaYTo6ChiSErpIJv/NBe
LsRCsxDfVE7gTRvwDKVFs8JinyVib4d/8UqFHj8EKdBHVDpTQOgxgt1NnQ+MH3A5Gvg49rBgos6d
AbJ9s0iwUh7dEj68Gg8Mled8F3Xkc+89Y4dnUBPJ7xTA2NzqynG7T+rIqSDZnrPiR0DNeIdroskJ
SZt/gZrMofFm9x2jRvAv40Ym+8KhI8A5TlYXcef3EYoDoAs9cDzsKnP7H/31tBxnu4Df15EI8o5S
m0Mfmx23cZ/Y7EeCXjClyYz0kwvc4PUbrcr6g1nT/YZzzC8jQpY9zPUw2u0DhEW3bB2seDnpLutx
1ZQMMS4TDE0RpeAnQdHOyicfRfORaA598w/SnD8wTS7kI5qqxkb8QsXVX/1cyPUOfKG1bPEQBrjM
yVQBBujcQFyqoUvi3Q4gBSrUVvVv30kznDqITRAPAreoLgmAKwtCMzkpz77Nnyo2CVpNRsQo8Dk+
O+S2V4iuJWbDSQXPazcSu4F4PyfHWuN2420gFznnCn1zO9v6iz3ecY8BwDL7ac7GhNsbjQEpKrjV
2q1y67q4v2ne33hLCJgZimqJ4eIUggXtUh6F05cwrMuEvK4/OFyQhI6J8I6anBTWpoU338moGLxT
QTQnkDZqfvD2GJGIW8kjlvntu1UVNY1YTtdMoi02+Z071aTveHoSIyC2zHTfsxIq2Lq9M64H1rnl
cg6Za7GRB8Hc/EVdHPFBFLzf7VctIQsecBu4Zn9LC1re/dKaxrgobzBQkBfEi7Ds6pPo2S14z6lc
PYmTDNM/1CWC1WJVdmTWbgoULBu7tfroIU0pp84yqoceMi9K9GR/u86hw1REawlvvGleXUe8NizR
Mnajy9DELnHrIl6J6ZxeKir5bA9Yy35uU1icG/v2LTPurMf8gOmnjBhxtJyoVToa9EWmtu9sO6yP
hE8SXkGLtPZHSD7IBwpK+69iCbA4RJy0xwntK78vorRHCDUy+QVGluOoSWVPyZMosgFZOi1XthpE
WSSZbwHDnHzQXSFH7psRC1I87TlsUWfpKtCNo7XsbOH27mO2TCu3Df5+JEKoql/HTCz4E9e8v042
13MkOhPtM89hMsWatlnR/1YeqbcoQdQz/YTC2ou76F9Y925/IXTAEF4w5/qO974OUOva3StyDeK/
UXnQvyirNAmEwkVnO936/kPB9vB/HJ1Hc6xKukX/0CMCkyTJtKCcTMkfSXdCSDo6eJeYBH79W9WT
HtzuvqGqgszP7L32BlATG2mu++275X1P6a4mQMcM630HLyfrPyeEab5LYCnghyW7IDjhxGEz3ngz
EL6e9g8hlhe6xdHj1GnOA13YvNegl5vpwEold/f8rg4W+MwoNk7V5G37nvlOOMS6Zf8ij2g9Rs5H
O4dR6Ty7ZUGX12vfso5j66366LsD34Kbs2HgUUxRjRTWar9NwjcVzZaFPqGzmTnFdp4nwe+yVV1C
LBQxHsjPekh6DWBslFdmGXjFmKxWz8gZ1/VSdJiueJbh2rbT3HGZEp1wz4p0YiA6cbodwSb4X6w+
GEov9NXjsW9g0J8RUqK7yks4C5GPf+P1ag/LuJ+tHvNEMw/3hUWB+zoxaj5pa3FHZsPpSNU4Vi4S
wN3WpPiHUDmMN8biwoixxnB0EsDWpDeSFFzo9YNKH5i1AwUyuHfMPlBiW97mYiREhbIhg1eXklD5
oUq7ug9T6AbkMuOnwcaNQHz0RMSwlOM8sXr1LZCZgMjrUfbGA/NyRgxNNj1t6UDkCZMHdUMUB3mM
XZmkt05pqfBPb0/TqSIUpNxJNSOYIBpsRWMWkhtFP2j0JuzmCMTTNXfsZLPgGRoSSF+m9OpSOzbJ
VS2Otd8tp+uOkVUaEdlX88JJ1tkC5MgP6cItBK0GtZUnTl22gnWdfOIHKIAapQ7UL5N56IhJ2lc0
6ME+Bc/h3Q0q1P1ek2widvMEpOBQFi4V15w7QXFe4KT99umC7g6TIuRNggL/6S3FRJvJAM43HBci
Vk6spPLt3M8GQmFeULDzJgvi1eFm6fQ4ss9h0Rv0XNGXDpVJ4PFrDN18Ksth+G8oltFH50Tq8zXr
G8gD97aehry7w1Hbq/kkiecbbkrbrRzUPVynH07f4UmoDYAihFp9zU9j3IV9Z4+TMUL+DtFR08Z8
gXIqZ3QIa7/OyDWBvnwmdtUe4YvV9h+BRLx8huqR6MsCGYt4Vrj9IAeBMMpraGqeYL5zWUgzW9zg
L6Biw0m86xm0FS+yDtAkBKRrK9b5GRVxQe2Oe6lMB3nBSUEwEBuAK7llI21ojVp3YMtQlvNwdbPU
JSF3eclAsd9cyBpD0ljnPudlZRZUMTsn2m4k+wbtLsc/+/JqZWGb7EWlGtoonkqRFAc3I/YSassE
f/i5rG0nvGJZrGF5DhHuI77o/a4edyWhlmt6oMGoRB9vaxv+51tVmcW9Y23DW0eUWxlX6JQvGNGW
l9xKCrPDBcugZ6GLV9EAyvi+YSD5XGsKZTaWg7nxlId208fO/5xaaU43Y4hqPxCjWZwDpNTrsQNd
Kz4tuvWC0BY0QUU0W0UK72/LK0CVwzxsn5swyHMjXu4Ksq7tGkQbwpPhf1teT9PPVi7ecl4dknte
lAJVDQrCwCkCWFNWCZtU1KbruKuTDqmLHeRQ2kTGnPgyBShPbhVsOZaFdYJ0MubC88WBuG5LkXFB
Unl74RRMBHrP1Gc1icfeRtgJdnQSR8GkTfknmFUwQmOauHZydy67SHjuSNzy6kd5CNQ4MjmckeiT
wAVWrSTQEbUixUBm3Vn94q73U5P63V8mggsjnMSxJb721s2dYwMZCQFfhdcd7zw86E2Ne5T5ZfrV
Oip092LJlvTWhcIykXfpLFmyfSzcWX8zhHILtdRgV09WWGJViDvEIwsV71A5lyIPr7YqOuA/usbC
98xK0hMfnTda8D1cMTv5XWtv2t8vC6SXPUricvoVNBIiYd+agc3QMzewf2Gl69fIHNsEum1On6cu
iBWkjdgpLzQ+vGqd9QWj51zuOQyr5gF2lEBmCPguvct9VB2P2qHL/k6WASTU3hnEkrBXRvGZYaNn
UyN/fGoK96oKTqoPj+sN+8fEKOsmtCExf6y49lDH10Nn5yzfWhZGxrDf62IXP3e4p9IHi8O/EVzb
V7hMm0xfBc4HNovsWfLg2LJ1nr8HoRyNaTfrrINptXSOqh8pnDdggRmQooDkjXhALBYSiaUSA57N
q6mzItciWYUVeBa0dwjEw5TItXwTbF0QvMzpeXC0b4P06qVZv1vShIPjLCR7Uji9mJY/y4LiGU2m
m6XxLNpuJUVuWMvPQbAFjg0AWBN5JU8/8loNJO9oGEiNiCK4CpIHLZNZ3yB49hS5uD1pu85m5eEB
TwJwVQ6HefaOXSFz9ZSB3qcXxzQqDxLZp/e02n6XnpJtpDZJfDd149L2a6xls5051qvTmFIdXIIp
V45cBOb3IzsV8CZBYHfDce0yQaUwFKDwjk6d+1QuGgSlFRAjvtCi4bTY3BzAIEohBPshZQ6UXGAN
B+B4fVOeaggQosWdwZlIqtocOLy3RAoV9m5lcd59luM4ylfZo6Ilh0lL4opMQBpm1BYm8wZ85jS2
rJEZiIVdHBT4TviHLC2+m2ktmwgr3mB2S5rY4rNUmS6yW96cwMMzXSLax0DQcLD+8LTVNNobCTT3
qa0TiGaSzfpOFb2Eq6cFMQ4sxRbgT7CM8B3QN3d8Fs31/bEwAfHu2FqU9q9sUN3TepSV27c7Emyl
t2A/RjWLiBlHuo2kHppjIE5el04e8sOVxcJNLZm3noxQ+dUJaXuc7SSIEIWFsQZ93sjkP/KRefxX
Uc3Nf9E+MPwj2chVEyEpPQQVAb1l4OIzxnoeycagtxKGp144vZRgqj1ky8yrR1s+Kg+6DjnUiU70
rY0zRHYXptlQ/9YIL2gOlKfBBFzllwCOkCku0Ltbow4t6LW+3+MGdmuYi40d2CqCo497eiUMwaBp
V8U2H8qmCKpPBt/hfKu2YhuPptGEVdRpmJsD7WpAUhIgzOzQ2Q6RfNYggBgxtsD+apx1JW7pih09
M+4fZ8TBGepOPdQu0DCj1IgfGAbYvp7kcq7ordCI8vXUcY2KDUIfagUGZkWVP6Of7Znz+3NJ1FFP
2wAmcaQwaBpq/tgy4UhpxPyCbi1riKtDT+3uBm8lXZeBjb+eAjZ/dsxKy0ZQUWThySZl+ZsDniFj
XUhx13ojqbaILd77ynanvQ1F0WAWH/B0CSwkzJT8BBUBHgTmot2SzWcyo5LfofXIV+78RA2/iEZ8
/4vWxumw7KKLiyTiFpJ4xdabJzR15OBMiwdzoS2GOjgw1wOKXPaDFbVkrbHu82ZrZpnHYTTEHU4/
g/2EPOXvUpn2FsVIAWav3OiiHKp2CqLKX7B+pC4WNwWjFBt5X+a3w6Db8BYUw9zica5Qt6VE2bt7
VlOUakGakmESFDmPVGC1BZrOdvE3zkMTEsBiqezDGtt8O9WAHAeeaqdJbnn9EU+Nsxp/MraOr3Zl
L6x88aGhn3da6uFGIP9gNkWdwFCchm2nStX6uwUTHaiJVfL0WzBQyVsKufAd0AH+4+pRiOypbiQC
FBqU7Ia4mWB+QEBe5Och9Ef7Nliq1d8TFZG9DbNQCk0wPeA9QPP+T6GQXH7JJmUq1/hAtmL0L156
6ErH+i9VfvU74jNv+DWc4W2ythWjFSGAdWTQf32DkMH4TzAvK4QuuQZyztLunzEq1+55I8rtp0pl
1wJ4AjmOyq/bciIEU+Oy5ivMLQe7/TvOKMPAk4bh9kSQVvbQwoFaj0ld+33EhveaZtPaQbsPiHcm
dUYHzQntcSZip2vDnhko0sen0WXXdBg1OVUP28hk/4VtFbEcfD9ZGzEahh2JxoXwdr/NixPSakj3
GLjyV9FPaX9TSA8EBlE7oNGlsuzLms44gEkXrZ9nW8ztoZarowhZCgVpepNB6ytkPrz0zVIyjubg
ORSInJujytv0QQmW2afZY75F8k4VYk+dSYvcW0MvgUiJLLF3XsDI+SFraiOhjU8Ck8MwKkYwaWFF
0smxItiMVYMzU5XlHFgOAqbJBILGoEkx+RAD3V9A85K4Y8kA56mDXIicWiwyJFGE0jo2OiEYo0Qb
UDJvFuiaMBeyeSZb1Hps1QKcEL5N4e0Qp6WoM3E8XU9mzG2HXvLifiUphrY4SCz/GaUR3PqpMelT
X9vFX2EV9l3DYJzR2/9gXVboI98vt+16BOLBR5xYryMY9rFgeAaRt7nzwVWgExsHm60lhu+QGCSw
ZuUVXjjewhwIkJ0NGzeLLGvz4zhUvQFhBtA2gjY/z6QRXCdLuACRBM6CeC5rq8fYll2/3qJxT7s7
RGpYI5Yi+6TEWyU5Xl36OuH58G+MnxF6hcOhfG+ssfsuyI//W0DbdG6uYc6vlkZ6GbFXbG56PlIe
Z1jKGdA4RG68ts4Q/kk5OZ/9pewqFF8ctzZafG2/1lB1uzOBPPOBTR/fskoCsgi9zjdRgAh9oJJZ
g8MC/zn5ZlDlIeCAVlYdbb/w3JPdq/xns+3tr2KdROjitBXHEMAt7jyrstWJum5lMRny6QmptlMs
q7wsIW2tbYK4Ru5BulfqD3cjQEHBPpwnhUlJ60PwFCVTMkKYthszzQEcLgT394irxvTML+jBbXbQ
QMeN7ZesNrqQHm6xygRONyRb53bEy5jvJm/BX8Ut21xWnZsZm4JxoBO5ThN7G5Sdu23T/Z9JldMH
fkewOqGlynIfpBSN0TQ6154wT7v/esY/sE9yxmqfjTUPf/VmY8APR0MeEvKQQqrbym3k/I0Dj4Hs
2lryOzUrL+Xkip79CorMI4MAoLUSKN+BZWICRYwoGh7iLUGiuZNNkv44CHhK2HXb4J1UTvD3rgXC
w1mKQt49uFOnmvupV35zGGjqvMgLel+/iDphDS4HktU9nU1EfpDsen2B9fhqUsgse5aoV7wgEgry
kijYCVSDCUOv25Bfcdw0opfIjAITRZpl7qdkGezfDYSDLa8NjmpAN15Wk+KLZAkDtDWD+vESyzmr
KaxIdyk19bAcE7+5RVRGZCgQivansDZm0TkV/YtqRfmBuyz9TmDjmX2zcnOj5QjpS8c5wO2eC/2Q
dBSHUZrNQNTbUaefFBhYkkA5SRZzbdIzCkpZ4e0CpmoJOpttiv3AIxqL3KqqjkqB878VaNHoXYUl
npH+sG6UObnMC2nd6rF2pPcXiMAM91xo76vKUJOcFt/QD3stUh8EIkOwzzPgVg8eVpKS2zu3y4tj
Y967mFz7VzIqTASMVQrHeVz5ajsDYV/AFtYLGEW7DjsvzhcHD0xnykHE7tBP4DJRF46nfm4XYGcQ
NpyjE6IP5K+qyTIawZPEGVZje4fjQ01PRtPr7JTGvnrTDn5xaqbWGW/XPuvhhWv6/91G5+PvM2sq
ggPn+HqmlRAIhGdvltbFCKwZwclO6Hb2mE69+Z2haGY/1B1bhH9YbfBu76egA0B6mBFY5+l9laKR
8I/5vFXDuC8CfKbUGv64XnkI7vae8FehOVnCZCInYfK9N6udUbDmU6FD6rMcJ8NMSPAAJFx6oxMB
zeaY9Fzh1V99VsnbacRNgNsEDUFNHBSS47hcxdTfo8Bbh8Nk1hYlIVoYiym9YxG5ZcMBzzQudmZ2
zyx3MUj4oHP7XblSgIJsCFz9LkuEGkdMuV17WTGKWrgoE/DPEUSuJnskAyx3GXlvTGuQ26xoidmY
8qFy/iiyEFQqq6i0xGZuDedjfto4pxF4ESCYYklGXXRGODLSQIpgvkYOyJCzAwdcFW2+vbxlW6gF
5t+h1gf0RE69d5AiPvspnrM4qCGK33jKqt4KsgLc+6STVK0MIdCZMtLX4o1x3PQb8u5SJCt/Jhxw
kdzOWIGkzRqQCNuIB+Z6CwRtXx9l58/BqXOYKbPOgmhzYqvjpn8J+kIFCb1QyEPbZei+A/y+2Yks
nZUWxhfabm79bBqnv9zzbn4PI4Lvq8C/d2XqtOLFvRbqz0gg0uQF6NR1lbiCSCf4bOWJPhQYyLOD
2SB/cdWlyj0JP0VtSfk6vQdrtubHNEWyvOuHBY8ZXTgKdvp3m2FK5tCvSGpFQDWyUnVUKIrdqEGa
5Dz7NPIsFWpC1YuHTOFX5SKAKFVugJ6phoBAwnJQyleRkN36SPHjcnQqIFH3sB793wFex3o3u54a
XmfHJv6NYXiPciiwgnNdwkx6Mjk170eHgUKevJSBENqpxuBEz7Z5t6a+Nb1nma/am9agpI0YqXY2
Y6Jehw9euwz2ngmlzRVBUGX7z3XYBR7QrfkgT7MmY/bpgfV8Qe4+V+c5M8zKmMGEaJ5SNJ3iyUN5
+jlhD/PuNfnF48FJqDNAKri8M2vJz3WYyXC/wiP0YvoIr19GlrbWqE1+2Lz3bXS90e/ZiVObjZIF
IXpUK+my165W6xflxTo/9SFRzlE3u3hLJbgzHERWJ1S9Q3redPcpnXJxS25DUFy6lq1PHMIzZFeN
9aNhoIOy3MO/iSsQFL/rAVtl8q3AMiHE6vqQ0ADMa8Ndi+Rl1E/wGDbKD/b+aBd9Y8NLWdFU1dww
YWI95tIJtH6lxTCEkKZOWrN6sraRSIpeJKN87/CrLDAtJizs/DfKC99HFa7D3yKkcz7hi5r8E9M5
J3/ntnOsR0blJnkWadEPJ6oZMgbNEnhYyD2H26T2B9E8Loiys/112eOcbB8L3J6MXf1KG80emyWT
TRpJInCfJ7VPjUq1MxA4C/jC0qiNxIGhtKHQdok1Ujddiv9mL/18qH/gE4C5WLIg/+jh55y11VmM
RaTjusR6JPNbddXU8TmHcTnDvoaULlIjfxKS14dIM5Emh6i0uD+DcHYvEsNhQiw7z2p8vbzkddwq
30MX0hCTbrBRbP5aKDXog2BxNoOjT9tsT1d4VY+/yg7RebKrWcsOxoCCTKobtd0kAc4m5lwLCMl+
VnYPL9CQzDOg8kijckSZUq9ZqGOGcmScshHxkWmivwbizPPyvnRci7gjdfpmZ+BfGMkb697C74Bp
aeBlilDhUdCjVBPzNYg3/4PIevxHvAASJAvdPWvkLvf5vwDLYIpu5dDLqQH/4sHGjewjIU5YHGP7
i/1kwhWJ5hs9MnWIei9lWbRxj8b+AzE/G71cLoa0WSyHnwhpXGKDSFQ5S5/ggf3MNPzPuF0XO4Nb
rxfNA3oP3pBBZlW2anqHMFp9bZs7XOlqJrGiLJi8J6hB5tm4yfhJcmXzzx1E+Z2sQXLjumaC59ih
xt8t3OE43tATfblehtxKr73u9oROhdY+rKviI5waaHgOoufPHMvai4UgPkPTjOYkNrgXL3VGbNYu
1C2iK3hu+mcoKVJYrrvlE65a709oe+6/Ms//l9k0TUG0qVojyZ5kbwPBdEoCApEcs7JLGyfmMeNM
XNCbljGr4/pWIccEgkTYcb9Dtghe2UAubTjweqyMq+jJMMIpyfaiSDjTyEZhW1QriV/IFQVn7Vas
eCf6DMXaTg02TQENn1Vh7hPtPy26QUZkaupfyqs237umCXLqlgaAZ9G4we2I0tDGVCVYf6u247P2
RNzkdBZBWN1IrxrxGEFdnIiMQq2qbIQpiBSLZD5yENS/Zu7Ft2U4a69s8Nq6mTrZ/wTs9UKEe3VD
/mvIAH6fWkCw9tMm+svoOeqF+yaVJ/L4SHJYEcvCxWj4nnYTZyoNnJUH+qzHq/vKzGn1ovuBaEqX
u5pc35ZN7d5hz/JPDJP1apABn7a+cx/AK19BOxCaBhZlZYbKhGs9MmHh1sc8SfGjrVmlbnW1hW8N
QIwpmkA6IGlsW7wiuQu1AekHTt+QNeCjhVKmP5tauc/zPGZPfeJwD6IaXKEmrOlyYc/RwOhAP+7t
Mjhlt/j7tm97piiPMo/E651caMRZqzqYa8W8LH+MvYLMpB9l2cmiWiPJ9hoRsUqtzz4KpzmatD8+
sUvrX4t0be+LhpCsHUIZpmX+EAxPFQBIZjNpsPxzygLBCOsvefTKsWoPo01K+cGyyKGPEJsTY6n6
ZfsPJ1X/ovScohyxrzbhcXaa+kDNRK457307R7ZFKbVv/HwzkckVpCsUdPaOwV75WJR29o0DKmAw
ZFo/j7EzFs8hvW0Q8crVX5NnBT9hMc5FzJNAUlZHV/YcAv7hz3Aw7+xZGvS34dWbEG1pbTFe27ry
TYcr4pTaMv5d2jmNewipmvpdMBQcnqlmekR4EGfqLoRT9qGXJcCHLPn9qRgSHg0uM1RBnA1g2qcu
dx5JROScgs3lfKXsrHmoWpZDwzpWH/7kVh8wXJrPcfRQUzr2Ku5YMBSvSSPBQo9N59fnuS7qY7UA
/osXltmfaG9ojBKiWryd2VA+UTcUlLyB2wLhdJGYZyeAD2zEB5yu81k0dNAqQeUN6Wllr6V5GSE1
dR2lAPE2KKsc5vWneZ6p/Lmugx8S3bWJ5tTXHzUN54snLaKXcX0oPEA9ewEsQsvewn71X5Vl84NR
+PUorV2fgm2uxXZVXzH6gi5XvVk28q4dLlIbIWSahiZm4DMUexvlD+rNgeHvbpjCK4md7QoDnTZw
/ijeX7bosimhkBv63V2q02mMmA/NHctw1v971BKgn0k3Lt994r/s3VYaws1LPSgIc3NGSEQ/JHRe
KQQxcag5Ki8q2NJb1DDdEoPCL9LPYsi8fzn6JrlDuDUwTa9GnBd11n7RclS3dm6uOQDGAVRMx5Eq
MlbW5h0EsLM+MKHVgECQad1ny+LWZ6dYgJrA76i5AN0eyGexrV17anRxVVuCowAB1Ws73VtQmOdb
qJUsD4VG1sm8wvEvc19bvxMK7KN//dNBt6YGvxy5pj9yrR0k73j0MF7M/lXnWmrwhGHR9S/lUgff
oR4MtyhnIJZVsCD71XYFgCXmn3diEhA36cug9ij4aRWLddYZsUOmK0HZrlsvpCDAktuBRDA2BGk3
IHYYJSw91YY2O5pYpwFaMpTudGVZ3e4gKowDe1Da4L1DI0Temzu4xBJVdnrTcBAxKiY45p81c+lF
FqgX1hsSHhDul2YVaJsKcubcEmzozqY7tCIout3bCGIQ+hgL8ztWwQ59rz3T2dmOad4rQnILUPtt
8gd9Ph7PJDXsr0ZWlfw8mMsd8gmv2ZmLupqtGzo3t6s/dVU32S0lhHjgCegRg3dF9o0fuX2DU8nU
uUtEWt+k4DaYx1s2o4Gc1dFw0LNqXxLiciiey9S/F5ibYPEs0nym6cg9zWpD6Dhz3DTYz5I8+53t
1h1yHgbVsWGzpWhbMUaizx/0gyfdGaO+b/XfvOuEY0iZtP8WzD7kyqKsQJ8qpuJLhdipvYk+8tDY
GVAoDHnjU0j2EPPGom3O6Na7mSFUQPzYteRkyhEs7nsFcZ41CNthkGZpGKBTHkq0gRM2YRILWLNy
CfUZylrPW3g4+RWbywJy+yeFVETczdbnfZSNZfpnQDq68L4240W19WKxsOAd3bnlhFOl8vRIxkGY
/PJcM7yBNdwwSC/sFw7E+iXdGt3E/jis/znYLJ5YLox+xCi9B/YNEevCRvEqUyCw7j0IVnMmplbY
0TaE9pVIlYDPcNK5TEGTLNuHg6z5vl5wesb2BEqD78xm4Bb4c4cmn6RpE/VhBuWRb4AGf10c6F02
+1NqldLy27gKLe/e4REkrSWv1S3R39iS+A3dNva0x36QXCxqsJF0STuyjHbJjqUowfbjbKHZ69KS
eo8gm6+c0yf4U4mcaW2GkIcpR995p8G6frSudvp36So6tnqZi4HQ2qp9opnCFkVNq+IGwH5xHetg
ge2pZPEIVYJObMIgcNI4bIhsyef5jUTD5oVee/5esqLEQjQQlGMxXeiihmllvcvIE7ejdKudI7Qu
Yr4GN/U6CqSm/IM8Xf8ZYO8V3IlX10JuMWOhvMoyiAwFfYQ358E/zhIVxPhMClzC1Wi+MrhY71vH
knUnPea3e7LicnnqFSayY0qp+jCoiW4LJXiBzstU+R9P4FQAxkkq/U02WM0zGsIMXU4G5hrGfrN8
Zh0lVpQ1HcpsaI3OmQOLHn5AcFLFFqoAc8I2kF4Y77DB8hh2wGXMuW2itaz9IsJXKENc+HnK0c9C
G0x62prvumK7c8AFNewdwgPYCPYIaxhuam3FLOvn7JnJckqV1bVWvOB6tC/jQpMbh02FpmxVLGPP
I/Gir3h3hxPIQJtV4Ia0EboVi1T21G4x7YtpS4Av8Eh4MSwe73OyRsiRmvjJ8Zwp7OyH6+Pi8/Xy
Fu1ZWUPdoOeEV4lGUJPKZQWyP1hYnOmZyAJfoQkSOb60PVVVpQR0CCWIN0CQROgrW9TBBoIYtuao
HNOTu4Y5LouxJPfPAWll6aF35PLfkC9X5ot2MQezXhUIFVB1ENw1Tu0Xk1UBuMDFcrKzkBa/FSBt
4MQ4BOjt+gahZSzKEhqPbedoQDRMbUB1eet8jR2Y6Qg/vvuwQRxCDeMb0qNm9FmksI6CE1uFV7Ds
kJVmOztLkQ+HppbVu1rXzN91cLbQWVAmVKdx6EIipHHtJUfSuug+mBUCK9V0NP+KqcDv6I4ot861
FQzwCqlgmDQKI5JTynQEc/tC+DXEoep+W2dh4W9L5+ZVBgSgxFgkkvBScCj/N2UmY0vU9sqJ+yYx
dKyE+X4zC4A2Mi1DxxyJvZ33BB2m0zHeyuIxL7VnInr6jsRuEqZ4L7CNELitqG1iz7eyj03UKLzT
3Esfq7nxxj35TuI4BzapSotfTveUeUt+dOkk853g9rF5+yd4OgMzix8QT8WXQ17pNWnIavQrpHb1
VNsTW0Sz4T85+hMqUDTKmp6O7UEOwRsGFWMdty++sJg2vxjJnTaq7AR/BgF6zra3hMws3Fs4OXD4
5BZjFNoTWHvUdBmRl3PMLakpYGB7fcylAtWHKEN+CbkpjQ/GcxBdptk1mlpO8ymZfIHokRC75qAo
dH8JFrOL2KMggGRaqv41Dcb6fWgkZzfIT+uH1XnfU9mxdkCAtWTyPDZF+6kBXyvEiAk6oClrmcER
H0/nRn7Ha6fa6zbMHsP+huyoFtAl2Z9yZ9zcneLFTwkITxlcMQusr/KIjVv4NJaOfayqFoevkiCr
qOKGxfoqGDQXZNAmgccaX4JzZiqofwlLmp2Ygad5LFF0/sIkHred53uFg5RtDl6t3lX/md5NvmQx
F2bb2Rzr/8Z55WEJ9TJ+Zkky57FiurY3avRQN/uZ9+FZzfZUOgViOccbSlKEGyc9N5tLCL2Rkucd
aMvMFK+es+qwIFi8uEWn4CWwVDUdYHeym6e/1FWMRnnxuqJ6Qv2SSTSnqp1dpgwcwbGTrRMHhe36
c/gS4i1rDmM2y2DnOqspWe9oO0iYgSX2ME8YWQHOPAlkBDpuO2/2PqH9N/wcJTtj5tZDbnvnFBr/
xDKmXXtEREyL2ZvzdzPIihyrZr+b8wxewzJGLz+OhAIufKLV5m3onTQsBTcb2tbzFcbhEeveAwkZ
y9BbHl0SUfFG+JxS/WPiBi7rGFgBkpS1QlZT+seV+C9VNA3tgqOzL3zw/pCwgFW+FKQ+g8I3XTDd
ElAXigPR04V/lMQWNj94VF1S7j23Gwykxa6Ve0ANoBAJl4O/SmmfOhNo+axyJK5cZpnLeJ+pKRia
kwpJVpK3+O9ZKbBfUTlfyOJ1cHX2Q3kdZu4BDi7AUjLS6XY2Y3v72hjQvOPRW6jBQmt7rKDx10ck
3CzmAHVyENZi5FLnFmLlUJASaEWL07RkS6BaIlEV49SV+GXAsRfEi29gcYj+jbIMCzoIBZcjBjdP
9l4QrDjtCo3OlOohbxw8sdL3aL0p4mJBJunFRypPGKdG+sFypKeFYdH+n27y6p8UQv9Bd6uHqAAd
QNFUE8cSjXniv7OyJqdnal3H4agm1TzOWwwxsZ2qyovmWep/VwkwpH8jiivcRPv46pGmE2aO4Ie0
mrwRdFrL+k9JjNMkXdcLOx5k+lQ3WBTKPb4q+4Q60PWZLnT6vsNEue62VYffQWXWAzx3hu4EZ4yS
deLIgCwQHgI3M43554Lk/r+UOLx8vzRew0iJPoxcMTZd/om/g826soS9nTBAUb6DAabw6paeNzvd
/Enwn5a6FzUmF4aCfoCoZxtxEC6SijSibUn0Hq4RCfCtT3ZIPjfhBwNz5ChYW2t5I1nQo44cSrSM
4Vhbz7YUjF44Gfp/mdsQPFpvvj/dqkK7L9R1aLDSkOJ3t9nkg+6NQMOy833wScK2veJMwgn+kK5h
TxJhZkRNlLuKkHZPWEF/M14fkbjABmMdbbNsOcSiHpkMfBWIFMon9guI5qbeJM0q61FUEi4JebOL
sQsZJ4khfUlcuuFYOi1TzerDc5nndB2Gbo4HUs7obxFsQxdoiAeZMq3kadDNeFMkQyrjfHbNHCk/
Yc4AToX/NfQcDqmmTb5RBg3vIQJPClFME7++03t/wYDNPCZy5cnu3BEk/AKddpePIEpjrGriPbQZ
6h4aWeknBGCMjvhs5WlCM/8ESGn59huvu3flimUkZzWT7AmkEeEexZzHrUhsFRJIjeM3Fi5G4shH
qeyQwiB1FZGdwcAMaVlo73whYBCoOVlZfxbF36ZqWGY3Q2NdQDdVEN4CW980ZQNFOZCqP9Y5MY3n
UJrt1h51+RFkAwEz4QQuMIZfgJgQtTJ6JGeUItgl6IDfUXA4+PZAbn1nebmi6As2Wme0JMPOX9M8
3zHzpb9JE1YwO74ObveBceebzFzz6W5j+5j4/FCMDhtmDI0FnZ6gMA8o7mrsr6L2m19at/y5dK7D
07z21hmUuuJ5EyTLYadbGMjQxmEKoEBF4B+kpviyW9CsTpnPeBAswAz4mLb8PVydQMYZqsDw0LFy
7nZc+tA0QCf7mO4ctjRgzE0G+IEYLZy82OHIZwvMDw3eSg5yv4y3/I6024WT5NfOikHbbuIoAlkJ
EUhdGQnBpx+Kq814q6HL0F81yNtaMT3QRi1tjD/An04MHXUfTdLxH8HyLF/4ETU3cVH+hDXUPJq6
bfmo8Ao/s9YcP4Bz65cFEnm3Y6YCLsfxJJ8Y1CNfxP/hZEPzTjW/76GQdqfeDjJAGTqEDXiYOvY7
Nzk6/f/n7Lx640bWdf1XFtb1IQ7JqmLY2OtcdFawpG5ZtuQbwpZt5pz5689D7xt3t9CN2YMZYyDP
uMhihS+8ARMqC16Auf73v/7v//vv9+G//F/5U56Mfp79K2vTpzzMmvo//1b//hcNg/mnNz//829b
KF2XSrrgI21qma5u8fvv3w9h5vMfG/8n8ALYknUi19iJ/qiCMr9p6R4QLvnD5h+PhCqgrutKwmOw
DOd4pF5xwyicl9aaE8p2ibnFhC6L3uOc1tI4WfwvRpPw1xSCTcLUzePRWA8wCB0bOJtO4LiGSIW+
+2i67a2gnfD78mDybBINRffAsS0XwJ2t28eDxWje0yLH0wtEWQX5CM9ODipNvF4e5vxbKfxVTV0C
KpC2Y+jHwxQAp1B4ciWSYlDFPqG6YQVfe9D11m6Ujuc9Xx7OmB/7r7UhXde28e4SCiaWMhHYOR5v
pFrYYp5n7TMkzCETIJ5Vxw+m31LgWwyqLvstbVfA2qnRdSXmDSYinyu39ZIfGt0nc20PKojpn/my
62ixTPWEyE/mI/zRyYLT2YqiEpkE6Dtc19srTz8/3fHTO9K12IOwF2zcEk5W9ohrKTixydqj9Jji
RSBQ9xmxeEypzQWfptxKvyE7ODtdRtwZXGAJCiJF/1pIM6pvLz/M+Uyy1Fy+GMmrpYBnHc9kO+oq
o+AfHDLfrrGjkr5F1DYY3/oqsBGYgjuk08a5uzzq/IbHM+AqR/KXsgysK+XJHsgipDXbvuv22KR7
P3FgSj9zntL4mAngVIA67NbvLw9pnM86YzqmKQ0BEYpfjt80S2cv2VbX9yPfxr0Bvjsi+ontNj3x
zMOQqF+DubW23M4ptVh3sJLiTSM1mlaj2/sVcm0NwlxXTgP3fCYsA8dl4QoL9MTpTBQTWOKhq4f9
bIHb2AmyXSyOm96MpFrSgs0QJJSNWiDLm4ldMHIbL69MjDh+BM5ZHSdX0LtgVaSrjPkR/zpoY7tB
Jmb0jH1GPkFOW3ShtSURnrRXgcvf09RkfUb1vkNGvg7GOsBDSO/TW/qXrh7fiiCGKlijfpqi/sJx
JFeXH1CdrFEekIMCLQXuONc1HP3kAau88uwYnvTe70tjim6t1kLoicpFQOrbw1rS7mU1dsPNFDiw
bzm1J9tYRpXlWnvd6V2kmysyZFQGUeWAppHhxPhMQOnXd5DBEV+nrtX/rtBrxve01OjVL+uxTxEC
jFABIitvI5RSR6ymvGFpyKp5xms0aEpoDwUpIY5LmtOsTF8zdhh7qH4zGMQmj/gSF/EG7WOc5YDr
dePeQdCoRxuqCZo1VPKgX0cJaJPb3AtBWYCa7D+rDvXxNSaedMSXQTpGzUPLySv3RfynhZtoUW89
4ZmLRmVGwjgt0RnC3swEm7bVpljXDjxV8mpQEZpL7D45jkr6sNv1UD3T27YcHiYNXbUnoGsQc68s
59NdNn8rQ+qu1G3dVXyz+ab4azHhP6NnSGca+x7Jynu0kOlTzDYc+LEiNbHMJK4bqxjF8Z5CQuuh
iNmXNIsCe6NCNBY+X1468+n11znD05isGkplwuVu58GOn6bJe+m30OkOzeQ99vUQ7FxI5Ms+qeXA
po9/OzJDwbPz8iunzYcDK2UakEtd15In06D1skCuqKgOqGwFOz3Cud7OaipshZk+RSjKvFIR4ocV
MOHd5Xf+c9mevDSHq81uNpQ9b+rjlwbsxVoYxuBQANFyV4TFGOEOBYQ8kMwANkBnJuJz2BkADfAn
O/TAuL8mbpReOVjO50BIky9gGkopnRv7+DlQyAEOm2vtobVZ6dIzzIWRpON9ij7pFnX/8HukW8ES
IWXty5UpcE4uGD78/LltgzqMo+Bcn8y/HiZDDaQ0OZAV2rgMdQK6z2ZABs2gaoQKIRIpTsKNCy4V
m6HAldn0PAyqrRbNCEknWAE7jICEaZ1p7WDO9d7e5NAZfg8VJkHRrzFFYfrT2Hmlue2jtA+2jW8C
oxkQZ8O3s2gDGuwB7NaFVeA6h4xOZZj7CljVHf1RXAmTmr1ADyPUP+EAYpLcwhefBbEmoBuwBbE8
o2zaVdCYAtg2MERy9C39CrEEWOVxW38mPMqfIDtO3zzOIW+v8rK0tsNgUBvtIDq4m1LqUb2tIWXS
Om4sUuUATKL9PkEnTelHUJy7ZfYQV0Dxo+f/FUFkPdF0TO+zqG+17YjsDvg5hEeArU5MWHNbIQSG
6xMqee3K7oSDYXJtWlSZMNkonwON0uwTdvBNeodAGbYyVDuc2F/kqvMwNIQrEIb39ZAO8cauBueA
BgOqpHbgVV8hGg0RhEHUaN+UlapvKKAhCkDzp8bP286sbRvSXAdJiuAZahlot2waU+93TgpE6Esv
x2oH+jYCrWmRx8IaJNBaQGUag7UVGTG0UDz56sqEWlnL6GdFHwV7LuSD3Wzrj6Usvzm9b1tPlQnB
5smOamDNIg8UrsMjmuPrmrgEMVUgO2gflH2mf6INZkflZuonQJ8VljTOEgYOG2ug2te8VZbR5/c2
AIA7Awtz61c/pg46Wmn/xczHgQ6zogqy8jH2wvwiLfo1nFIT4A28sF082CYqxoCIg3pJw2zUlnoy
ObcBPOVxq3on/4ZwP0iXHlbWV0tXCSqXmoUEpoUGBJ47k29W49bqTT16RTY1crfIlxYjlNwSHHCV
O7gxRI4KkL4Z+572CahQN7kZxZDoN5SYux9lkvrUp1D0hsUokXJ6qXtrEvct/Hl7E5iAa1HSajo7
xSs5MmfnSNndGXZqy+dmNJC7naXHjXAlU9caH1kISfq9hinsPXiDmfc3GoBItM4hQRdbm2YNvEmj
j9O7LA4b9VlJ3+/up1JX9aIbAvN9QuCDzdVThbjrzRRG8BJpiRLCYACBf/ZgLLapDdyZIvKkTf7G
CoP6BogqUAdqX4ZDXJPa+sugFU6AxLNVzDYqnso3kVObQ/qAdmpfaGtFoVoAyIzrPQzOKHkycRfB
9jtONe/x8lF1HtswJ6QALreEK4QxJ3B/3ZfIo0zIIOfaHh7xEG0wHQjGe0p/kVxJaY4rwwJos8jh
CV2L+86PSPA39EtI6VGYgLx9MrIBui4fi+jQtaX/VITI+y5AcVATHEI0eohz9CsXgjmH2Mc3kxKS
a4mmKgAt2zxJ27D44ByhZrGPQwrEVGWQnV0GlkMTEnu72ABmg9nThGuZ2DQlxrN8WS9w8cFETLm4
L5xy3qmNn5e3NG9ENAtbs11RNZmQ+E2BMlA1woQQsftRuD8xnEZqGnT4EOZYNIB8ptsXVpzyVyLU
85tOKd6HVAYwGHX0k/dKHR2fSMCBe/Ynj0pLcWgBv1JoF7T7Q0tuAyAm3YOgBZoHqxqSQPDPb33F
wBJdQb4mIKeTUMeqUyRphzA8UG0k5kI8IH6sXbycZFoCToABtlNo4u+Qm7X3g6vVaw1o/fbyaj6p
A3Dtcs5QrEEt2OXSd06u3SGqhsQ1cDtLVIowApqatHVvafOO3gt1MMu+sqLO17BF1ioIsqg7WOZp
ZoBrNbxkHOcPtq4H+xz0wq/GQ/PFAlv6CC/HEP88vrV0mxSEfcPNCBHxeNd0RYPXucjyQ41tU7bT
4M4NUCdQ1avKPLcRdg4c52Es+y8QEqNtB5QXrigJJ1hvLHAvT/f5urN0x7IcQ7Ls5pV3/DBQhia3
MIzi0Fd58q1GC/kezViF8N9U3IHFmAbItBxx/aC1VyLr83MLAK1FYEulQsAPPwkyE5uQIxnK/CDa
OnroWqGvhl613wfbQZIwUaTLcMoOl9/3g0ENC8ABdQMsAwz3dHkBZstqK2wOHk3vVd3mzjoqAv1+
1PPgBZGP+JZGlbzypmeTTIRCdo4UD2eWY8uTzR3bI5aBhe4d4sRqN3gxhJ+dyMnfUZHDSDYn+DHu
IJN5j1njUtC+/MYfDG5K02ZpS6ZZndbv0ALOYZR10TM4/WRaAboqd2g6qK1R4Nhmu2FeL2yKQ/pK
z/DZuzz4/A2PjmtzruZxrBDF2MANTo4UuoqwkIcieZYq6IHl63xZorN7fUjQnkPWGKhaLB4FiJNb
LYyM58vDG2fXhUkxVpE/sMpNtvjJ8qZEjBgO19DhjxDyUosSyCa506lfg4uBHRUrCUpDt+ttVFrZ
Z1RSoSc47N+X0ctSrERSdSWxOFuAJsc8S4g6hMUyNE9XfQxRX0twQIviMDmI1NZ26C7gHGaWUu2i
uPPuuwkXmssTcXbK0etFQAXJCPQtWAwno06uQCbOl/JQeprn3I2Qcu+9Ms3XZl66MUYmWvt+ecSz
c9w0HWueXqDnnObuvCz/ikogkgGbh458AImWfq5LbCltsMhbRGHFlUV2PqVEPYQFBue3TaVaHg/l
Ayfo4MP6z7CUqq95b76BHbbQgxUAuluvjWduZPRP03MiZ8ltaerK4apyT2a0wlcHq1CosGEt/Dvy
RGep435EaOmpB5Qo7bsyI9RcEDN0V0qf51PLyODHbUIvGhyGOH7fyRzyIU7a4DmnKoPDiY9Wr9FV
/iOKK5V55boS+gfDwUSbS6ySXUQ54Hi4nMVM3hbaB+KDstpDruhLDq0JdvIa9XNZ/wLu63WfJ+Ho
IJd8I6XgSNhP5zpvh05H7cAF0V83jZFtLLPQfiIagUVaHYbpU4+7o7cRLS7WEJCiMKX0Vg7BbenE
tcCHQbfx3atbJI4xBJrlsBtQgOHMRkirm75HYeeJDMBo30FWuMlDrJxSJ7NDJWl4hGSHz1yjiQLt
vr7GRVqQyX8p0jB9wfkxwCY0DJHRmeDZ4paCQvm7wYEQr3IrqnzoR7Xo0BPJ4oe6ah1vRTCvY9QV
ZNUvp5YjkgVtXTSfQD1qb5GSXftgxEP9Jahy7dXJ2vo9QYYwWvtDPT1ZKvXwC+xAL97rolUHOaTT
e0/97TlIK2w24o6iMvjBgS59aJpoFtLoCj71wgy9Ra8jPH/bpFF+aD2jbW6yrJ7UKqcnsSxQaHBu
AeljJEQ/HqCCRNg9BWw9TP6O7hsARwdG6RckkcFgtX5d/AYCCDMZ8kxVbxNH74NnkC6F9gt8WZk/
jW0crYj78mGj3Nmt3aPAco/KEHxfSrrNb/6R5p4osH93LSBIa9mg7Q8CTe9etB724Ncc9U8c+bgX
bjHHFJA6e6+NVmNgtG+CbCFfR5Bi6wWluxqIJcVYsSiAQxHZ8nNrZcI/QOLcjPPcwpHQp6+JB5Xp
PjlkaMPG0fOxupfUS8IXVUe4YXhkmAPcIF8ku2EgpFoEmG7ZSyVztavyDMFTao05CiwQSORWhWna
fipH6jXIQaH/+cVWZezd4qYJDxI7Ui9EZZcczy2+peaM4FUwZ7609ujFK3Bp7bbDlk48o4JUS9r2
SRVtsBkHEk8YOcLDMF2SYs30pgGIRu68WpS3rHeQj0AAGlTcX0r65lCbsZ6M7pRhZfmsLgEZIHXa
NL/JAi/8jje3BvfSDzXKB90MDl51RR+9+1xT+DC15bc0ydIK684i2/RugL5xFPrOp6aacJ8tPRym
Xyl858WKot1oz9ZCiFjYrH9UGkd3DL92QMJ+cvg39b6FtvwARg3vhCJIaRe0HG4trNGGfhi67sYr
yp+N/oSSiEXb3g4t6+B4lPvvE7Si7/uqc/UdMRWnCHWIGCAEaKmgHAHkQOV9hAg2DBt3xrK95N3w
RwvJlkG/4FFHQGhWSvMI2ouWic3Q9YAnPXStux0cCA0WRhcDmbTtmieqkcBVn6Kgal4rzAbeJxQ0
fyYGixsMSoQ2Z9259TcIqEN4j1VZlN8MYwZrZRpRvZFhNKAlUSMvfaMPntaR52Xhq2oxiPnpVU4j
KUO0iBKZbWS+l7IZvF1ctC72eikB8qrHNyIEwUVHcBa7S8DJYf8o94GLrOkyFlWPwHsNQua2a0p/
eo5aBXUQOnVDMq4sLd6W4PbhbDSF+jKwHhWoFm6LXTxqA41FHNZAhARdvImKMCyWeuEPIPYJoJGY
G8DyrfTO8eQNbMYIYSAbkiEziJwZwkSp6VE1TEJj1XiVfACvZwMDjqDKhBsSYYvipEyKV+kaYb9o
ldfnQKNsjPPeJv58jKJgj24yAgj10givbT91HiW8ZWo4WbUdUgsSoPRN6wsMQPhNnqyqTy2ziklL
ORst34kCTsXG7CiMLKRmROlmUKi4IM9NAyGWGahxpyLDPLgWqgMIzeKNYy0HwMzFCnqOhshQPrpr
/gCz3Fp5k/+Kx7D/Be49exGGUbc72OGNBCECfm3nl/pUL3TwT5ThbVV/LzphqgddhPh1mliV4Ron
ChHcjo0ObZDyJCKGq3IocnOLicAsflUM1e8cWhZO4Umu/dIq6Xd3beuqcl3irBj84zBF0jqc2xs0
60i1TsIUKXqJ3dwoDnR2ffQQVFSsdOnAMlVjfcBDFlUiP2/7Kxf4eejHsDb5NDkIsvangcpUIZSE
ZqU4zDRQYHVotnJIIMqWTOmDZeXPl+O+82CMHS5RfBIO2ftZIQOe9ZgJsxYHDSTnNzjIs0EnsBEM
iCgctiqrd2WpJ/80jaUfaynKXzYlLfLqkwwrL1COjEBlPqOyj2qu75aI9uVp94jjJkRJbURguKFT
slBu7eRXPux5kuMYhikIxSBzOK44SXLCVM8oVnTOoe0LsHKWpDY/mG4IZEdBwm9jGe4QdGnFsjAm
7ytC3DAALs/6B48gqABQjKN+5FrmaVpLTXrAkSN7boYYp8k+RtG2x1MIRDNemrQ7kd70EUp5hXOK
g0kSq+7h8hOcLzNUe3UcjUnyHJ1A6jhKJMXVkdWy62cCVzHLd/Sz0ZQhb2FYZ4farLKXywP+aSof
55aMaDlzPgUIhh7dyYhF0aBi18EpRGYEZcg+c26CEpTOKp7oSCcLVdTWbzSrwkfq1Zp26wsuN5Sr
K/q4oBohc8dRjJlNyMG8VqVMf80cc1o5vQexSblI9GyjsOrv7RGZ7CuL5nyfOA4tc7JAJM34F3H8
9L5l11gqB9XzrCJSEP617npIDAcZI73TwNEH3YrjAh3qy9N2vlLI/0zXpmRMY08XJ+O6la4xcU3x
LGB/EClDKk63TYsx8GLC0IMApsGKB2jl2L/2cVv2M+PQH648xflqIRM11ZyTkiJSjzl++5JeStLn
Rv48YXL3o2RczJcDqGzAybWlOUz6zeXXPhvQ1cFJ2RwRkgvMOC1ElHoNAQGXqGcDVtynstfHVR9K
dUs3qbwVkdNdSbjPW6jU91wlFCXdPzXN+Tv8lf/auQURL1Z4ZObYotC1+mPvi8YdNoSa5mMeC9/4
BaK6/VlaLbK0wIfzR/jJUl1JF8+LIPOj8N4k4twCCCKdPIoq4JpGnfcss7bfCPyPHoDqF8uQc6um
oZqFG0SMtFXv695bYqKQGhqV+AZM3TgU6DW6Vz7+Bw+kLApD7Fu+hQOQ9/iBMLdHto/b8DNqvwqL
oTJ4axM3QNZZjVmwxCQtXJVgmCi8m9N46/tQjFcxnsFflVnoP5oO7anLy+NsV7jKVoZhUR/TKRid
lgVBz7plZQQIUJSQ4BZoEzjfAR7332QwqXuultdRoaKUt7p+E4e4MF+ZktPlaRAZmMQnzv8ML05O
Txe9cpW0oG61MiyC29gLq+TJLjCy3sHHRgTfLlRgXTmyT48gBmVXIOkulEV58jQgyfwsTKPEcZ5i
dPZ/Ng1Z87bmp+bW1IkY1taA2MwGh8ayer483ac1SW5LKu3U3U3TpJB+CvEAYQpYDTLxHgCL+wNT
KYxL88mQ68h0e3etpkh7g3qsYTVuAW+9chacIUwMU3HgIuPL6WOySU/2Jlg9WGNK+fs8K4fvg6lZ
a+xv02IpULN/S2DBbDEO0fY4xEbQM+MWveNuWjgE4NdqV2fnBM9CDZzmA1Kn4MpOMWVa6ckalEOy
Ry51vHXQyoKmbkY79KmmO2R6AAG3rutj0Esgt/WcKf7SVZMndpe/yAfPwYFEDgqmlGmhxH68JyE0
iLanWLzHXjS7qcYxfZDVYJMHAk56r2LH+G7LoX4G1a/9okDpr+GeX7nSz5eFRV1LZyNKRXHutAHl
xqidRkmn9m1HW3VpZTBfV2QJ+kulQ0ZbBRIjGsRj8RFcQHJpr+GFzzcENVlbUrgE7aNL+yRCb5Op
QS9WH/aNEClMoCHdTPbs8ejBKk5Er90wRdcCgXli/w5jDDSHDZuwxNAV19NpoRRZQdEV+EPv62ZC
kMXyMnz3+kRpN1R2oivn3Nk5wzDMLaEy/eJ5Cxx/5RCkQoUflrHHYw1amEUJdxGktfc7RENu4wvp
LC+vq9ODdX4vCYwErBgS3Fz3xwPW6VD3kQLMJafJRWljyj5ZAcD4B6Ae3Q3rOP5C91ytqeGib+dM
SeCsLz/BR6/MqU5YbIMlY10dP4HMERatkEHeT6bp45rlVd344Le+sfGy0DBuEjptyZWW/NlC5q0V
IqJU+HlnVtPxmCGYlrSOR32v/BYwvoJgsaO00qLC73S2uKeKBGE/9TxUYXMv+Hn5jT+Y8/ku4Ugn
FROOPBkdOeMstb1C7Dv8W9SiFEH1tZC2vombNm123F7RNguoUg1BaiNNNWpXpvxsSYsZNEevyyXg
oM92sspoNhT6qJnQwOn/NCuJ36C8gUSlLSrXw3zh8uv+gWof7SBq1obOwWXy2rQ4ThKBOshMakiu
u88iF7xDWXbKwtU8l/09Hb0Gz9c6hkKdegGia3hJAMjMESPRfgBgEYKKNYLYuxYV8TVaU2G8aeGg
wvjoZABgalmiXpOiAQldzl6j+oFIcaFDrsojRU4NuQ0xfxODFGTRprFeTBZYVtguYQoOF3YxJfGw
KDoL4piDZ+2g5hSxcWXzGHZD1FyL9eZvezoXZGAGK52ARoqTI6zuQow7Js/aJ+NAyanL95GQg1xg
pCFXuFST/GF6b9+1eOGu0VXrtxIH9u8ooY+vro/pCqhR/dpDzd/75KFmhPKszOeIuW9yvB0CaXbw
K+Npb2QUu7fQwCr3Hu4ezt5QojMNW5+koMrYGaW7Lhoz1bY+p1h4iIwi064sl7NDHol9B42ouRtp
uqaaF+9fgTl4O/QYMW/Ym2YW4JmXB94qHIexW9pGodbOXB2LYk+sLq/Sj4Z1oe+Q9RDznKHkk8K3
W2nmxh4RV13doC9ggVLPA6rWZVl02n0NFGtTl01zpVH1wWbkPgPNwY3m0CCbz8e/3neolBmAJdT3
AODi31bl4DVQaYj9RWzc8spb/sELnHxqBPgYkGoICNI/zaS/RuOyy1xsOfS9B1vkzafVjroReRn6
6WUSrGjoT9EdwH18R5DBwZzR72lYGFlU3Rigi+9h2I/dU9jp1msHZRH+ujZBjR38Sl9VVhON676g
G/HcAs0Olk1QhfYqd+xyF04Ke9o8LjJ3JXuMl3Zj1c2od2NskIgIhAth7PIn/eCUJ32ZG2MG7UdK
bMcza+AQ01bdIPZF5PrrWRFpaYkSY6xKiGJHiRmfjYkO728tC+S1eO2Dzwoe9n8meQ4h5/X210RL
sHpxXXvm3nABiFA1dWOvXNbO1FU3IxBp8Yw6R7/Fdl7on6h2ZJ9cUm5crUhX7/xgckYE15p+lvzU
VPoJWmL/GMeZY15ZER9cv1wyc22KHi1No5PD2fDVhCs6AUA12voX+Os4dcX10C5TdH0zFCqr8Pmf
fhYDPoJDQQ68xYwVO56ZFH0DI00qc29a+uQ/tijXvwSmloyrwe6MhuRKN95A2Qf+jbBr+eXy6OeX
L0U4Sq38SgWUnPt49LHpBNhC7r52JgnVSJO8w5PvULsFPqWVmJFTCXSxzaI+Xms4TV4e/ny6ASxL
SmLUHYi3nJOrl7eUHK6T2PtF2Kw75CwhoqYmAiNxaNBrkM20vjzi+UIkcCVxgV/HejxLHABttgg0
gsjzQh9yQ2xLmoCYMdhLGZbm0+XBzk9RBgOWTYbCJFPuPZndEWHtusjUvhkDrI4Gu9F+00uBBGAJ
ffg06nHwOW2a7ubysB+9I5cGf9uwACjcHQ/LlEZaylrDOUWLf2iaQzkQZIt9i6MCJtGXB/voHWfI
DFAGAznT0x1j0qpBCZrBCjRekN4eNG1vdZ7+COrVL2ZpBW7yGruay8OeZ4Cs2bkm55qwWihkn4Tq
ZhACrsw9eCII98InlNDbIK4giqNCTMCzLK1/1jRhqedr4TqblL8mOTLf/jePYc+pqBC6AA95PNeI
WKFOpNly3wnNACgk4o0FGQIwDmJqd1gyQPOOxuJ9DELnoa5zj6pMeO22Pi8R0FHicOVkZ5tSoj3Z
R5YqMTdxLIOPULd4U450w7e0mHx3zXkLaqurAusJpyErIyjEbwpmMQopHChBMsvhlOP+8rx8sLFB
UhnwdMCvSVorx9OCQEGWoIYuEZ6Pw1u9CoMN3BRz1lWO7xvErq+c2+dLHiCNTtQMYO3PfX48XhAR
7saq9Z6mkot5UVdp8VVPkIjJkDatrpwh54fmDIzjxWBoEcc78+//dZm5XhxAUi7ivTGgJ/3YVMgF
b8kcuxU6dAHmpciX26ssKMs3y5qSV7yKQIH8431HgkiXjMMbQCSF0uOHaMSotFyN+T5v6/QHz9Pi
W4e+yjLOU2faep5v3sUIg12JR88+LOc0q32Gg5IrkjkdD2twKXV+T8MsHhDi3rhQKCk83iijKeoN
EjPZldc8H4/FQ8RFK5KUnLLj8Xg5XLdxCk0PnwncoW6KPA9eKcJjvgKECqHuWA7TFYboh0NCiiYV
hc50lqBlsOPALTjuvlZN0d7krgq3ZWK7KKypbOix+kOi/8q0nhWZ2b4zMRZYNfUV4tGTcySwEmx2
89Q/JCi1IX406Vn1OvugTJ+HGvGWVQUXvL41Szf5ZFMJGNej68Myg0STDjdlU+Jz1yHarl3ZWGdr
nT4/VEndxjuTzXV6zLrBqAqSL3ef2k37Eld9+goQAkU+vQ5r+dhhI/697IM22eOdmK0h3YdX8rEP
Pgf1XkQjdaptcMtObrPOSEv0rEf/0EVaf2v6ofmGI0EOtQtvXBTQEl9eWXNnkTLvTGNyRpVDQqY0
crzmMLnAeZzp2EN2mrS7XCTpTVI4Drt5QLcCpfpCroIwRQuS7ALKyuWz8+wsk8oFfMbiUyR/tnXy
wniJNvEACuUQlA0WeD3KWdsaWHmwVR36ZpcHO39Xi2OT96SUT3HdnGf/r7OsE02IKlUZHyJNa24K
rpbPkyrFNzLaVxc81QYIKo7PdBRpuV0e+vwKn78ptL0ZastNcZpoixxIOaLajA284Aswdrk1xhzd
s16r3hAwysF5heGy8bQKNbEs/D2A6Liy2T/YeDO+nZYC5qhzMDF/jb8mAOMKDSftzt6LeoA/tChE
0zyHg6+pRwfvt2kBo4noJaTeDNMeYLm3k1qG8JFR9hEycGZg3lezxPaVZf+nn3GUm0Log6SugJyT
rrEHjx9MgweFZ3Pk7ptIH/2nyLf7aIEHwbSxUtSON1DFRm9bBL6OQoxVo4sIx7xGCKzy/R0WxZhb
QOjzIhzLHMTosAxBZaQo8+LOVxbJp/RHeCkRkNhNa7vDb9CF3VMD42s6IFpe4Dlp6WWxTkohDlc+
/Pzop69G99015uOVqOlkg0VRPBl207HB6JpU69AX9hKLTf+m4ZShnBz6UPMMSYdDl8ZdMprjdrKr
+N5GSfnKZjsLX5llHgRxAkvO6P6TR2m5dWzLGzwkY4VKdxBF/S++ZVT2utZ7v1ukjoOEpY+n9fPl
SfhgYO400AegcudU5GTjoavZ5h4n0N5VFXJiGvZ4ryEwvm4L32XAMA/DqcAPtOnKrjs/XQjI4L/T
VabmCoPneFn9UQqCMOsfmkYZKXw1o1wCsi6NhUIw70pl+Twwnclepiupc5Ljwd04Hs0pqibrIMYc
2iTxfwWeXcdbJI9F89gjTafWI6CLmSptac192uCC9wxKAqljYcRI3dV6qV3ZVh8dOhxz8202l/b0
s22FKqosOys4hChovhRc5g9trtOhMcQsZNiEJfKw8XCTpgj1A/LthgUuRM328te3xPkW+NM9ouMA
qILO3vHE4IaACAK+ePtea7PiBu1bbFahTJpQ58FHTes0zDtQZ2gBAjTsbPXqqxpgYIGlebsbci3z
Xjy83jCSksn4a+gFjFzHLe1HE3GJp8kIAnxXOr0rl944ZM8jfEe1dPAEbx7AOiHl18rU/zT5QfLL
bok7YOtl4r5ywUBv/FhE4bOjo6K71KwazzpI+yODOzH0C/azZ90aSKavVeuH1QavC7SDvDJyjK3K
G23bJg4kIOWRLlHX0j13RYM4D98jIyh3FZgGpHxRR4yWdce6h/xb186GFYu6peuMsXHXuj0WioS3
2VM5Rt1430DZ7lF/14LyFhUZXXwXKkGVqQbaO64HtCsgtgYObj1OWE6P6C2Kb4WbIZ+DJln4cvnj
/dHHOTm/5uB/3r5c0cDNjz8eBuaJQrnf2zcyG3/2Vmh9QSGpClaBo1m4sIIvRp4caiXOTGODmm1a
O2n7w+Q6+6NyhAB3XDcVlr1d2TxI0MxoHjp5+y6iDEGKgnLZFj/3urhy2P1pz548OJUItH849cgY
T1sdYTZ0yLC52j6YsrRb+S0GvMvc90bMPSh6B3ed2SXlo9/UurPV6JJV0Nh7Upo6xbxrUYAlJruq
eoHiuDa0ulyzyNtdm9QRwHQUHH9Mns6KEIlefDf6KH62MR6Ta3CxOqZzDciudT6Z6aMqegsMZ2wp
Bq7TCHfADjME1nsXoxCM+RIhV8mkLYqgG8t1I9JrzYfzuHLmoEp4RoiBKIR1jj+i1dgyt5DoPMQB
9h6PONBMb5GsuvChgs61oyVS/7i8bs5HtOk0QaXBrAXU5CmIKhgEHj2xmx5CvzZ1SO0m8UNqd9XC
r8c99j/xlbP+owHpUCP8CmzBoThz/IrYJhi26dXFAb17Z8eNA0F5bJPwZ+FhobbVa6+or1T0zq81
GwIQREi8gedC78mBn/ha6k5GWxzguNR4EKf2W52ICaOSNIuWAjm8clFB1b8y7HmaQjxBisgv0CMh
6R2/aZpj46xCOzv0Lr6FDzi6dZjGuEP5E5o+wHdTOhNOuj38/cWktM7Cix7UfvvPJ5x9RbI0UzMV
ImjHj9HZ+CFURAwHICpQtWtdrTl/gjdLeugvEHtdiV4/+MAwqOlYA5KjW2OdrOFm8HsNlEF1yCHN
b9Pc++ZiuHcP+Lneop8THC4v4A8uT16NhgnLRlLQPO2XZDTE+3EU5cGDK4cn0ojTB74CmGUukkqM
m4r7PVgTUxjmHchq9GZVl2NlagxIbF7JTD96d5ciE1YYSPmcK17QooMf3VUH3/P6rW9Oxb2IDTGB
ScgfUdunMXb57f/kQsenp82y5tBnF4P6OH37OoqkSzk8O1ihRLTJC3T1g3rU4O6mAiN2NDRnKcSx
9hlah1kfAuL180cdCFuG1LfoG/waSwcOh55pAr6RgXezC/YWgRwZk9GWQhar2s/wXtLbCbevlmME
QUWnFfBQ8rjbBGi14jLrwIdYaRHmaE/uYMsr18QHe5j1S0HNlWCtwF8cr2JXRpoYrCY5lFWbfNbx
LtskqZYyoOhvi2KKb7hdbi5P7gd5mA2/ESALKS/aKadZr06dHG0W19uHKWWn7yQgSDQscmD6/qJq
xkK+ZrhT4Evaj5n+YFeNe9tbgLJux6mEg7NE3a+4zSnGXystfvBkiGiRiM1Bo+Xopw371MSes/Im
+yCBTh9YaNUKZVnxrewrc2tpdfTVDDC1CtyWNeD7VnFbwt43EUz8/5ydx47bSLuGr4gAc9gqd3Dq
oLZnQ7gdmFMV89Wfp3w2FiVI8L8ZGOMZlIqVvvAGVD5R+jGmfz71tItMJREIQp7a9yJ2nII28fAE
8p6ixMjKlZhQ8isQyRixzsZJoc6Af93YEueHTdWVdZDLHphtb5mqxwl2fmmfeU95j+MotCQw8nyE
6TVJUStGvVSMN4IsNYnTw8aIFNQ54g4BS7C42gYkDPy8ZcQsnOdvmG7Z63yeE3clmrLfXt981BqW
o8FwAEqpXmYuVH2ZFYVO1gBCigPeD2/uvsf4RvSoO6d5nr5Tj8HBdxfNMUqhTdUmJro6A1rOrC1+
c6/cOXnwFRCWJvUVZx1jU8C6GtxD7Dryg1O5OZa5gu4yneK09zcVetTRd3wE0MlyUP901ikaeOIw
xmV0j8a1SB91vyXegoQ0QvwpBvslaq3I/qjQ1tmqVn7yfAgj7bBxpNtrVPejWU9E/MB1jHzj2742
3cNpNT+YUSGdbg3OQYezhnuuSW45BearRuLPE0WJAVwrTrcocdjoVTmFFe5QqUA70dEF8rAa5hBv
Xm/1H1Vonx2Emzo72Fdxu2lQPyg3AzdFTr88CtCh0XQgw+sBdSH9tWusVl9lhJzYsg1i/uJrTeBt
cyfo32MbMaiN71R4MraD/myMjjHhcFLafXiXplUdProxJnuE84bzpfBDiWm7mRtvTpnJadVURvg5
rcbB3hSzJdGatlrzF/GoYx1LjmH1UEUO2mZ9NjfvKHmK76KjjrbvdEM+cJ41bZWaEUYZWVZNyYuo
6LxaQ5d/RZqk+ZLYUTMhi5qFT4gDO5Dt6ixbFz31ug0u6vIBIHKVrpNm9J5caG9HPD76l8zLwh99
Fhj5ijJ8iS+OGUVf66AIflGjNMItUPUmei4r+p3rIiMZwGsC0uYannubfyxxjhk+ppgFvXutRz41
GSl14MYKYjhzOYzdVdyZU7SfKBzWmySQegs9q5TvWJII/yE24hQfTqxUEhyUkgDDuRK9/A/+HLbB
Fw/mPCoheuE++OY0vFL3xLtD2gGupdBog7VAtxapVRGj9DolU/PFnUscA0DKRe0qTd26Jk1TFwDG
mNJb6VoX/IdUQvW9q80h+8ik4g1C+H63nYcwvg/hmZkre9C74Xnysajc4Os6jVsRZs2vOgRFSiCq
DzNWlV6Xv3a0EU1Ihhioru1eGt4Lupbh+4D/ifbcUeHGiV3PcLb06i6M93GByhulmakXaMlW07yu
6wKvFxwSHOyCatpu30VLX2Qt6SIW2xQ5J3W8IuTzkqTFZqGj744IzhgbJGRBDdMI72YsK1K9gVTg
mr3xtS9hCn4z6sY2P0Uwg7pni8//lVpO1b/bMfaSWGcH0qzu4igfHvXeENV/uN5V3RdA/TMVtkEg
cIQqp/R+dDJKh98yTmz3owQ5Ou8KuyinVY2m/32lJ8G4Qhe1tlgiML5OJoNPNQYNzgM2x/r40OW9
spwQCFWuEWAma9qEMG0/AhJ0inv+w3zbQk4d3TWYROqUOVGcItYQxRyw9jOSY+FkMQI/et3e5XOD
Hv7cthM2SKBwEDiOcBPAXspuvCfQZxFuN1om/Q0eQNhAtKIZPgk8BI27RNe0vdunTrDHMwMX0Rbl
KRjA3ZT0uzJoUTIym3wCth/5Mrpz52CaX3q7xtiI+YbVa5qmI9lkLkCUGY3pfrbbNjK2dtEWv1oN
4vW/PpUAiWD3UGZ0FY1kqZtaVEaKpKiePxt114Q7PTXHXxp2G9i4o3Uv75F0Mm+kIuc1LwWZImKg
oUMuBB/mNHxCuKeTNsv4JK2kWuUOLNYUM6wPjWy4vNEvqT8OCCX6m0nm8r2uQmW/ZqMEXtjU5f71
4VbQZNgUhMlEC2eadCnmO0VkluMTRpMOJHEDDyStbe2V7rTel6DVohuN+bN3mwFR1TQUqoP+71LD
okx0b847a3py6nxeDU3sHAorG45TW4W3qBlngaoai3cZ7IrBmMsaqkVZrEaZc3rSI9P5EgLIxjSa
2wWtcYS57+3ZNpJ9mIfZLdzKhUmSdJH/BKR54KAXETLxQ+T3FBae3LzUfmZV9NJSmko2JqJL8kba
cRZ6OYoiCKnaJ4XHfWbRB9BtdCmc3PKfyhJL+6qei/eYlLpZhZPjPJmtmG4kVudZHkUtNq+amZLJ
WmoJzlQQc7cxodnDfNkCmNY/JmNV/uxi1/hoCDne66609sbs9Hi4IXOPu1Nvf70eky0zerAMIJOo
UfNmKwCBf3qKEprZeJx5xbM5WZW5smqanUZXJe94CqQ7oaek8DOyOyME8gFUq8A44kateLm91E+g
0+9SwAZ/CUn09Ce4qa/hfxhVz50jzGgTWG0A6rJBZyrw0vYx7oRA67sqfl2fuZrZ35Evw+KCSfsR
FKqK8hcV+nio0YsUZv3sQ20LP4VlyXXFUsm32YqjfR31VbQpSjLBDxb0+7froy+3thpdEX5ZevY1
+205aQcLKUCLz5Sn4FYVZeV9yXKzv3NlD7n7+mDLvY3SDcU3lF5U98+zl1xUb86QIcgy79kcWuV8
YAfxCgDj6G9pqJnvdoR5940hz/pqXEmeql9YHF6Pi2OxsSBpD1UsguYF82+oEqtCnxwL5YDSSwnL
miI6AJMcjGOlj8TqxPNzsAE5Y71XkUkPVPgRPjWjzLwZyy1dx9xyTP10F/KRHh0rdHlgLZzZ0LL1
xw/k/j3O9MoUZF1ZCDT+1LVofEMj3PiWd+PoPl//oOdbFp1wGK1wa/myoBhPVw9ZclzD/LJ96dBI
+q1Ai4+C/OAla8dprY3SfcCsMj1eH/TPhXC6Y0mbwC0oGBgP7fKsFl3k17NfVi9ohIp6XYgQz8rO
SyJajZ3n3MUobm4QdSqiXTEJx7v3UXM61FIT1h6eSl+vDLeb6j3p7HjAUzofD+aktePT9d9pnx0s
EMU+7yDRLewlZ3FrJw7ImKyR5jN+sDX8Aqo47d7CTvHGm3t+hBgn4LOSg1MEXebnRlshqkl//7lv
ZDrtcLD+6QA9wzO3x6T8xvNwaVK8tWo+4DRp5Z+uOLRDXMaQGnrWSg2thywq4zsPlYnpcP3jXZrU
3+MsbqXON9Icn2vzmVygwWYzAJCAB7OcQuV1DqLs34eDEaKjAaZu3mWbDrEDrx792XpOKrPkUa+T
B8dJ8h86Hs+3qrbnn5CSPGxGde+qIRcvbJKWrRcnJplGmA3fBq3G26Sn3vr6r1Oi3+B71MVRHveY
2OlKNY1uipRu8ks0NlhnGV07E5XRdVPON+b79cHOHhGqlDxaYDsMthqB6OlgLjLQho9u0YtVZR3+
j0UZvJP4wePxO3t6BC6WvDhJWv/G4t4ebhyAs1tIDQ5WiPYq/V9r2fUFNmDNGfWIF7ImlHYCUxbW
pkTyCEPmKA/3bZ2Vd0bozjeKiJcmjTQiBXFQcT74uNNJJz5evNIT6UvcipDiIboKW3zqo5cZfcCX
KlNp/dDpLuYvTuP+82MGlIEyClg8GzwJ0NvT0T20YRBvavKXIqWMaw1Zucb7Svtuy6a+62J5qyZ3
diLVeARfbFpQvs6yCwnIM4wL8IUvEBJ87T7GXrTejVg+AKPJyim48XCenRK0yhQGy2NDwEddFmhN
V3gmkT3KWSJqCyonhf0zmOtbXPszTgZteQW7U3kLrD/aZaefEWcrFIGbYnrxE8oj/6F4aXmbucEY
dpOKvvvg5lTSDmbnBuHWoqVGjXVwm6bZl04w3ede4mAc5Q5yPiAy37qb1qknf4tSnRxist5JzPeN
2+TixfexeKl0XRioCGgdnkn9jDaZMDWyeryNyejbvZnlCSWaunTRWxTp9ziR0S2Oz9lC4ouiuC7E
3AousfyygkjOa8O4e5ldzQOXMXpfDfSa9o3biRv58PlQ7BPKqXDGdecc/YC5XzQ4hD8v8FHalzjO
AhPravmEIo7T7a5fQeeR1h9al65AOsC8fGexkgBvE4D4pnjpZlSX9+Eo8wNixQHeYmHSit/YN2FC
CtJldvax1dXPQP9n6ubzSLHDCGVRgd+d57jc6NLTvkx60WCw1MgR+EAf2Yj12NH8I40wB1tLtzN/
O0RrB/LEqd5prZK6SrVYNp8aWI3FDWTL2VWjSKIBIStZCmHyMnLliIsMB/buxfBk368NKMawwOru
82iK6m0y8f220ZLco/hu3Lhdz4JmtXpogXISqZDTuT49IEZQNFGIiNFLHVPLWxtIKjcrBNpw8hGJ
3sh9EWPSdGPQsytdnUbamjCIOKC0Hk4H7RqCSq822xejMbpxj+9nCToF43lrQ7g2fCyhZO+wMvvn
p4RxKVtQ/ycaCMgVTscVwsH7yhL9i4mgN6bziNrdowJ750PU+dZTfkFM0DVv5dxnx8Q2GJI7VSFx
ieAWO7ePEfJvnVB7KTtqmnhqgeVYBb2WF7tw8PJ6e/2knJWM6KZ6Ll0VNAthi8DGPZ0lqCPwbeUU
v06A1h+Shia5EQ/pI5W+D4mo9q6dGJ9weJcfKdQ5h44pf2zEIG8s8lnmD76aCfMzlAym6nWd/g7s
Qgq2e5a+ykjOWztPTCx6YokFeIhIF06zcywfp7qpwxX+tSMFeyAisAtcGdz4JGf7jV+C3gM4NSoQ
eMQunvI2GWraBWP6avFeZ9Dvwnw/JHO8N+pZfA36ydoSvt+6Hs96faSFXFfKzUOVPvjH6QeQiNH1
yejlrxlKzp8alCvTVa0X1p0YKlT9Qs3WErT6+qZe2S3mA8KvvQ8+AKp43dVNs2UNafve2B1nB95W
6gIUZNCnopi3fB/SMDAGParr1xqT8BajeR8nAml13kpK25eruOm8FuXI3Is2dTmJ5jBisJBtsSjV
XvyxSX82tub/KLSWPrQVk4ivzTzu9nLIhxvVvz8J5kkqyP+t3jF2EcBxlv/0AzZ4kMu5iadnsJ9N
iVkNsRqongQsGz1bOaz6JOJal2FugDwafOWpHjj5b7vXiq+sjZweJkD+RxxozH/tmwIW4HwpvBZX
GY/gYnGBqgMM7IIRqX4PJxykYp5MiQuLMj8t7lBMQcPx+tKdrxwjqiYmyHkcfZawlNIOMJnXuvE5
T8IiwL8+Dh8x7MGPtMAkDqTXaOFF8b+MCXlBxYSUvxd3V5f1hdl74/ickJ8+ea4/wSOohzdjQpaG
Q2//vj7e2UvIV/WgaAC6oRIK3ex0xRUwpWUdx2d7du4jWcpqnbj59GrWntZQNEMpjx0sPzfCrf/1
EWZogPLEomw0F8z+6dAoviQ++MjpmXK6PHS+5mxweHZ+VLUud1nn2Hd6H/mvRWm3r9cnrS7k5TYn
0QCoDzIASN3iDXYLI/R9ychGMWdf7KFuBH14w9hokWn9a8yGJDXVKsBN5DYqzz+dZVQ3AR6x0/yc
dYb8aox++xB6WtttcPm2b9UuLuxYBoO24IJ1UcnF6WAE5H2GbNv0DLiGqmrrS2GAhe26eiX1Lv4g
sia4xQ6+OCY8ScXj80BiL3bQ0PaIXfUtE4ycH6Pw8T32aU1quyoTtoljJrq1m+vrd/68sFlBXvv0
DqBoLhX4fAHhJPDn6ZlbE4NdC5pvICZzLbrCew1pzx8aJ3V+XB/0wqY5GXTxuhqJi+9oKvi2RL/P
tVl9KmVmHfNper8+0NkHVfxuhTBUxFr1x9NFdBpsGZBAHl8crDfFKogHHJ7DDKnIXVLV+bB2QyqV
h+uD/lGw+/tM0BFRvH0FLufW4zY4HZUsdzZyz6tf0xHYDradVACB5uZED0mdYovZUCK9Qy3IPDSx
IbWdPzeGfleaUHL3UWzJ5n423jy3Fm8wvr3PNtr3O3rd82ODxFuDy3fuobWK/q4XQ8ge3UnfT42F
guCsOdS+iBTRqO1AEMTPkR2OhzaMsEJ0YyzCV1GdRvGano712UK9ZTiAehXHPskhxPLoDF/TILbC
n0M8RvN3fHnqnxWauY+j2VvBGiRSLPdNbfrZjY92FvmpNhIEcFpmhPMoUC7iarvuvXBq3PpVOFqW
72J0i7HWbqcx3Btku8Wqrh2t26TW3L+PrVsctdwZPBywHbM9CMQr/xUzSnav6+jv03uxEfla/iC9
rmPp+WH7apTAOHDbrYBmhyXGN2Exz9mmkGK4cRjPoi41Jn0O+G8Ux4h1Fvs1wkOqGaqqfx1KA0XR
BDkn2Iy9neNmjH63vfWMrP8ZpDWy5Q3m3h8i6Kvjbq57Gyy8MVdijfUJJsI3ntLlgVW/i86T0jvi
qqdPcbqjx3poXSsc6lev7YsP0dyFB9JrrLR50KZ/jRUYjJrgH2U3Aj1U2k8HE3TXwONq8hXzAes9
DDv/hx1ZQ7SRSBwiEO0hk31j9y1vQYbEuxiFS1CNyMktjRCl1dJL8JruFbr4vBZB2RxJefWdhNL5
Q3A5VQ+521fDjb6aus9PLgq68VQfeF8IETkAiziskInjVr2tvVhpUMi92breJ6vz5TfDSxF/Kbj0
ua5Kr3pAfqO6tah/rOhOh2dj0wsnrUTW8Uz0Q4QJneip9170XOkXO6Ofj9/mNMJg0BGu175KC1iM
XwwOW64KX4kkNecwYW6sr027zb4XSHMG+wEfFn8/oZn67E8peg2ZKQ25ne0eWHc7DXa5ocNqIu86
CvCJs+x8cbCxPtYGcodADuMejgbO5VtQ2B0exJkxdJuxpr2y8zo9ePWnRE/3c1gKilKRkW41u4+z
fVaxE5SvWdNthwiLxj0qylr7YRzjYPhk0IL5RRrn17+GdJrs54lOVf3FkZPNuL1AXxi3bkqh4oMb
0k34ef0RWL482Gmq1gZJiioS0Ic63cSJ3nmNP0fBC9o5OH97tha9ABIrHmozqd0t3SEE468PebaJ
YabARGQ7kbZS910EgY05V9hJNtXrWCaNu2pRYPvUTmXebYvIxefZCK1RfzIiDMl2/8PInFV6X7Rq
wTucThZR6tnQwr585dUbOCm1vtJbs/vklYZOQWSixp9jrnpjvn9iy7/3L/Jg2Cg4NJdoj6umxemw
Hsgcy+f1ex0JCN2dkIbzBubeC+4b2jHejsRaGa1jZr4bU01/oDenVesusGV8jxqvm+Bljg/WSkd9
6Xuh9dW/BlcA3xX+gxNONq1+7ekPxKFcB8hVaa9d5gobH0iz/k4jQFTbcLJRMHSm8LmZAv8WV3l5
Xf8Zl0IqIR32Nbxhp+PGoqdeN5bRUXPC+hUknbUpRO9/Sfq42l5f+rNKyf+PRRuRR4u0fGlRMg2G
XzeGpr2KsZYPrWzr74heFFstMREuMRo8TQt0N5w1Hnp6ikKh4d61jidv6fEt71L1O0z64iioYbBx
Vh/L7Enz4DmEr9jB+tZhBkz4NZcwsSsA1GJly8hO1mXUzeZjkfBU3tqMKj452Yww+/gAABYo0mCI
rX7fX/TZccaDsYc4eOy4CNdjodISJ553XZp9cicbcfOiw5zLbZ3fJMPlHoGj4cYxPP8E6icohV42
G9C6xU/orAaeWVBkRztz6g1eg8PHIve1biUsnuqs18JhZbqZ3NgBEv039oHaU8v5e3AhIMfTs+D5
Pp1/UmC/14JTPjZRrsOoGfTHKu/CXTzm4jN49uAuha27G7k3173TJtvOaHCYRhxjza4q19d/zvkJ
4DOQ9hODky1C1Dj9NRl2yX6Lnv8xQhD5QTMqb2+DrN3FYSFerw916auz90meoBdxBy5uejw2syQ0
kvw4zvg54BRSfJOePSAILbI9nM/5G5VdKF5tnt3KUZc3PsVvqsEoQuqWajKeVTiaAe+OMciO/uzm
u0IE6bMed0oGv3DuZxk0b6FmBDd2mZrPYqFpsyFS59GRhk+1CFrGscg7TTr50QM/SnZTiQQLgHlq
kR+2aYj3pkow+jZPoH0EMn8x7NG4Jcp/YX1VIQClQmgZisl3ur6aYalooCqObWwEn/KiyT55E46V
7azdAg5e+MiqxYEDl3rTrSWSpDDxckgaozyKrK/3naWH0TrrQg1lwgxikRvPRG7+iCjW9X116Tvz
mqLJhhwWzZXFvsrogZHYOsWxCsP+vyIcAxBoyFrAP6jvYr8xH2oKWd9AnBgf8hpwzfXhL03bpfhP
a1VHI21ZzeLrR1rTuvkR2F0xPowwekhf+Vd380gdYROT1m4aGlfujZv00rxhPBCUQp7hMlk8XlmP
o1dnxeXRiB3r0TZE4G49MdT7qnHlBwX8+IbicwUSLIZPqxvly/WJuxf2N+nOHxyJR/Cm/v6vi5ws
M4VyXZRH7Fw1fT1U5RhtsN3+FWKbmsPanJr/4bYi51DNZPiCzllHeUhV9Ry5lWNgRu9RWWs1RtX5
/LkB7Tltr0/vwslhLMoh6pLmvlpsKxkM3ohie3XURlG9zgQfYhUGbQXmLKruro91ltQrtRquYK4J
CiJktIsAKIbLG3uJlb7VmonnUTWINN0nQxtvWwenqFWV5MNndMK1j2NP1LInmHfuPeG76ZqdmeY3
8q3zYEX9HhDAtO50+ghL4JOJvWsv2jh5m8LIKhDRGfpwn3AK61Vgw80FqyaTcRtkdcLbNLZYfQgg
7x26+lpwS+H2bKOb9DJU0ATF7E9v53SjTXoS+r1pRcSsaftjKirvEchjGO67dJzGPdRjWpilqIWz
7lwzTe9K5M1v7IaLv4HKNDBXQgdQlqe/wZqgMWHNnbwJ6cybgVj2oGHv+D3L+u+DPnuviVVgVl6G
8byOmiz+10uGT4A6GwuhJOVhjJ4OXw31UDl5Gr2VeuRtue6bdEVPV2z6tg2+GZ3WPJo0CG7crGdl
FpBo9LVUsALFCZbu4gmrgJ/PMhXaMRIxtmHQxvQ1+u3ZPsf+47WwR29b+g0K9rHePtqiSg/tlIEc
j/Th08DGvFHXvrQI4EhU24BfdIbWGUmOBNi46M0ae6NfxaVlbMapmvWdVcL+t4rJe4zCTByqya82
3Ee3tADPQhi+h+qTqJYVEjjLbqfh4D6SunP8lrlJ9FK2WXDUgtJ+zD07f3U1QHWbJGnyH+MMfv36
FXF22zI0xARKXQoyybc73QGzOcHTcNgBxiirQ1vakpVoKGw1yKo7fe3vr4939qyBIedV4/jDBVAp
w+l41pwYveFqyRvR3ACjJm9JC00d1RVH38woNXyOI3bD9UEvTBLrCtQPVaaK+oe6k/96UjIf1Ok4
mOlb0HnuJx0zvY1oDPd50iV8Eu2WlNGlOf5RgydoATbtqb//a7iJLMWVlCjfUi3yHy1dm9cmFRBc
weI+WLuRXuywPgtuXK5nDwtfFsygOsUKs7SstWv1AGl19LO3ErPjHexc4L7drO8NtDxulQgvzRAs
BEGvT/OCDvXpDO1OcqUWtXbsPfhPI4XzZxT4nXU/p95B9k5Ggo1NwfVVvHBKqHz60MwVlPCsXDbH
rmahu6MdtU5D6z0K0uzNQjtlE+HdvaGSafXrsqzMBy91vRv39IWXlDgXgTsX3VoK5UvJhLIedDN1
3PAYVeDpViasC7FqkUuN17U0wv9c0g0AKE5erAJi43Zdg/GlJDxOdFvbfNhf/xZni62qlexoAuI/
adZiAWJi0qlurfjoYg57504oK60SCQxlk7eAIG6EhGfnR43GviLZUft66YQSms3YohITH7soS37N
Xog+itf0Q7GeOvcdu532ln3mrREXD5NAcz6T2LscfS0JtmFf6PsmzO67suyaVVxPwfP173lpPKW7
ZQI18ZU16emG1ou0joS042PS1N8jrZt2fetlL6iJ6AyH1d2/D6f6jA5qH7QalmLaNKihlmZRetRb
mTzZIijuCy8SOw1DFR+avfTTu+sjnm8YUlX0EnjgVKNnaR2CX+dASbBOjy6E/lUT9Ia5ShGwWWGi
oN9avbPrQUktoU+AphYsZl7406/pg/E1qP+mRz/lrtNSrQ3vUTZr680okHvf+F5o3RkxTjG767M8
X0YGJuglulZXxRngfTIzR7pOcozHFjDcVAe5ttHsJDO2ferJ18Ew5vrGlz27ltRkgeBBsuOAAGM4
nawOjGT2ccs9tm1bvYZJB5vXmYLgo6eN/ks459PP0BIYadp5jKjW9QmfR9RU3Ogeo+EPaQXwuFqK
v94aSOAwvDPsIAhuwv8K4WdfiiK2or1WhM47voh4d1HqNz9bXiyKlZzkuDVL2dz4HRe2F5maA/Kf
lx0c4uL8hIBGi0566ZEm2dxvRepk0VbPhomGoebdyBDP4jU1Z+JVFUHCa1jiEASPqQxqLTvyHmBQ
EJSjfLf4EtnKncxmbVuJaSPY0Nb/lWUU0rPI6ux4/btf2Gjk5UTsgPOQqFjWP7ACnf1spr6FjHNn
fqnnOt5nEX2q9dQP0U6f89z41yhV1VZ5g4ADcLD40+lKG3RYRs1ysuPcdEJuoLlTTHf9unpGMLE6
+EIGP6IJccw9bHy40okM4xugqkuz5sEH38LUkR9ZvDr5mAWInmv5sQnJW6E3e/mHqtSrlzbIcA50
s6HaXf/OKkE9KXYxafC6yGCCReS+XLwDGVYTGRD6/FjYaSq3admb06FBMex/WE9sR2gRkJwiqLUY
B3CJU0l/LI7Clt0LdsCoyeLg+Qj9ODvMpjXdeFHVYi3mRaeZJEgRZlB8WFwamEP3UPn84ohxaDmu
nNYv7hR4fo16jfdxsDvtjW18C3d2eVRFiIX3gTKSOlh/XRadbvX+CDP0KBEWrFbSTuXHLAtxK82F
k66JzdNPdHpvtafO8z2AjBxVMlydR4Fe6+m4jTE6EQKQxRGSwBh9z0IbJ7I+MrF2HDQreiZaFvZG
J3Lp3vXOHtC6zEQp1qHRd3dybBBf1xC5vJX3Xbi0bKJJMlGSL3LMxc9yK9OIioDPYViQ7bf1aHor
ulB+/4AalxjX17fyhdH+kDeVhi2Svssro7JBlnQ1O7eKkcb+EuWN5626ZvCyn05o2smNZ+nScNQ3
KOTBG+WrL3YYLUhR6QIAo9u2+OJqFmnkOtQd+VvD7u/b9bldOKZAlzijwKageC+bUIPMnNHp+opa
qVsEQDOMzL4zktFybpybi7NC+4WCBRQQYqfTnYTXbpVy+1XHqc7qb0ageavEkqASKqO/8cpceNeB
0yNlBdkEG3d9cSXgi9khcCDKo+vPXY/ZRtM/zEiYH/I5pz7BEXoZzBJd2tnqbniPXLhneUuVB5Lz
h1mjvsJf57Q0C8yHrKk86k3h6ivbFRyALPT2co6S5w4zkBt788LFwIUewB4gwgc2q37QXwOOE2Bc
K6co6UFgfwoiN99IMs1DNOfZhzism2hL/w/o7PVtc2meMPO5iyhhcBUuig9G27TJZDU1t+DUrBGs
SLa1lVUba5Joh2jzrazpbDzWE00nHi7sZqFzL8bDGV5SVsqNo00r/qEyKwmYyAbpsMpHHashFDlu
9WfPNixDcrsQKyjCHTi40y+r2X7iR3DYj9Ecpbs4n+SnLG4LmhejBLx+/XueR4M0YGmCgUIFwo9J
6mLj5FZbAas3zGNqTPLZK5vhs484lbcrCiBf6yGrnebQG0a6M3IYuYbbeHegM/6VK0FkRoTGKQW/
pTo2i7vHos1b8PxZx57s9BDM9vjmaFimcbWWd7509vrkp+LW5NXZP3lT1aiEYw7tZ/hvSx3FEmdU
WlC2eRz9Ln9L4z7dj770PneTRMw0GsfmHQrXuBr1dn4ra5FuRuixH3w9dKD6NG67Qtdk/HV9Sc63
HG8fwRr9I1XzWkIQqgyeiN451lEr8+S9l0kebtxkCMwtAV1UHARGud3m+pjne44xaWMgewiaj+j0
dM8hgG8gSeRaR4wwve8p+p8fmyEbNzhz3bL+O7v4+eZULWm7g/QEvrXYcGafzuoFtY89Ekjtuo2i
Mt+IQbtlwHd2QTGOsp/lSiRCA4R8OqXI73S8ISLnqOd5/QiMwv4v6kuxkpEhfzpOnOWrzrJuPQGX
Fs9VwjN0srHhWz5rrjaNVcYvOradnmEo6aAgRVwtekSrpfd17AL8of997WjgQ8MDMo/4+iJEE21D
qyYSqEcltf2oRZ7d7PNhFOum6lHouT7Y+erRFWJihAlcTtwbp1+1akEnFCgfHOHHmRpaduD8tq2Q
uvvj+kBnbymZIWAYJfWMphlPzelAwPYBKM2Oc0wsPQpBnamaA85L+lPMXbYr/dh0N4MFq2b0fC/f
Xh/9fPMwOvei0o3jjVtqqlEZrcu4c51jnRjjXmp1fhBD0xyqEgW9SAIQWgXu1Oyuj3q+eU5GXbpy
5lmT5LmpMao+9c/xHJR3VWfb8GBM53faTPP++niXvjF7lGoAkFnunMU3Fq2RDoZbuTQW53yb+2a8
pVyarBo3kh+MAc2qNERnWwbJLX7lpZkyVwoguCcpTu7p6qY9AmZjN7vHSHfyrZfbeoJxM26x2yro
5FM8RcMt7NnlITkhSk4WzM3iWe1HZMQw+XaPTZ7ZB9R1wy3yo9AegHC64JEzt3m//nkvbSIaqQCk
ieLBtC/OijYBCc3QeTm2teu/9WI0ix24hM5cp5HZOlujqCoAFxJbxFu8q8tDMyyZk4HS4uL7jsyo
cSbbOcJ+iJGmC8XnOMPBbSuEIe+0mDWP4ET4h+szVlfNyXuqjOhUscGh6M7BVWvwV1CYTZNfpm1c
vPVNpB8cfXRHYIXVL5+2YbvK88IhZR28jWsgTF8E7r/u5z+sDwo9XL/Yyy5xCF3f6u44avVbl0Tm
arJl+2YkRrfl3yHj1xfWqyEm68ErRHxj5LPvzcj0qKiYESsqCMbpxK1qdKD5Ds1bGmGsYEkMlpuh
r/bWkCR39lxH9wlGaTce7QtfW4lpqtoZDyrI1dNBm7r2ITlK8RYj1vYmqqh5dMIU18eexneQJ8bW
teJ6K8apebKHVttdX+zz0BGEgOqAUq0FQQeY9HT8uoycoMws8ebOndmtWk8LfrmgoOdPuoUg294j
WEJE1HU0SeiSlOVBM9rMvcum8F99UAFhAMCn0kXXwTLOivH1mNksQCbfYKjJbhXN1sqep+R7agzO
jRfwfKmJUbFzUe1fJXG0mPWcV0PTylC+mXnrbDDcqVaZG4hNEmviru3qj8Q+9Yfrn/rPTXx6sGj3
/oElqzIAfYDTT40rWkALxRZveRrXwToilEYW3+uMbWkF8jG3G3vGHFUE2WrOIF4D85GqoBcnMF/t
UYOrnrnoGq65aiHxzFqOVrufat5nK3a0EEn3frgvWyl0gFKdY6xqzDqztW6nk7fq0d9v1z6ILW8d
V9n8nEuRfrk+w7PbmQVEiIdWHSw+moSLCQJEBf7qRe2bneOUG3TduBtHumbzLORW9+t/r4KrARU/
QjFFKP+rZf7rqgKgFQjcAts3ZEXtt1rSZuUJ0HaRp2v3VEbbZt13Tbo1UuTm17FvYQ+V69HT9Wlf
2EzMGMyUanuQfC1e4L6XYTXqdfcGOCz+xC/9hsR5tO+hxG/1TpiHsDVvoePOXn0lOA18hVsaoXOo
eaczH6OUYHm0u7e8CcJkXXGhg5ZxhLXqJt2+H7zC/z/Ozqw3bmTJwr+IAPfllbVKsmzLyyXbL4T7
dptrct9//Xz0ADMqiihCBgzBb1GZzIyM5cQ5F01Ng9Cl9OTfX+/vsZPVQaboQ8bFP2Q11iEOVK8N
1dQ+86jDR9+HVBZXe6w761DlIVXNsmqmcxGOWeq2Iho+jIpT/4haJfol1WXfP3SN0jGtiO7NP7Ds
jp+SIMjOnVEUV1NBZVsrP0fFWZZU55owTXmJOwD27v0lvPW6lK2g7gO9uTj69ZARWtN9LbI484x0
Sv5qGb370GZlBGMoJNcn1Jeyo9LRQmESO3KrWVMf7tvfuCnMG9E9ojABfN9cIvRXB9dpg6YI5UJ4
pa1Fn6tBjj5GklI9CLV1XEatrZ3K0u9YbPXJgOiRl1MZNJmsWjbklcEuS2FOsZXcAy5Qf2hUK70W
fd67sYn8rCvVevHJccLoW6VaaB4E/SRLhxzSjJeUYeGPmWo1X6e5Hjt3gPPiWM5W9R96EvORiQfn
mBlmewQBKr3QHU47t2iyLj2MMCRca00VX6Hfzw7WNJuQnWm8crGo9A9pCp3xzmf97WHWy6TRyY6C
soP+cXUVR8lBRqFUhedYTWG6ejBZw7E06yJ3W6MZfoAKcx6cLoWqlY6kFp7qFqKgh9GMc+08JRFK
I6Iv47+buZR8KGX1+sw4oG64Y0nlY4EEIVwC6Z/2CDCpAi2nRuZzqULCuFOZ+01TuV4JoGaqKeS9
yhv+qcppu7rIhpTgJ65RwVATDfJZaJQOKrXj62Q5xXRcOBQ/0rRJIrejK/MgtDD4FhrF9NIM+vBT
k2kTHs0ANdNjImbzrMpSdqgi8ev+ad5wgLgBsleySl7vdXW2Z9IBsEldemamSP5UiP4jCBiYVQKC
1Sho0mtpBOIPIpdlcwheqDwTxKyO9KimNHUR6fIoUWQPY6VJ116Lu6clHfoga/n8nxR8MXO0svE4
hpk4xFOR/PXulS8uH4oQfAgzR6vz1o5ChsCnqz1IKTsXhAGt7sHO/qLiP37UkMc5Qi4RvHPqfAGr
UuuzoOxAmI7M+vYuK3pGGlhBx9hD2n0apmDkGxfTQxSp36Opmx8MeBfcXKDRfX+1b70WBvH3EFwB
zGZU9dawUxgyE+DF4LG5w0PbaOFDMMrSaSzln6K0mx0n+faNIyZe8kvI7Fjo2kmrYdK0EYoxngPl
8NUyE+StJ3s8FlakHUMtS14axM9fBqezdxb6FvazwL8xDtAG8SgIrm5XKid4rDFuJ69EAv6xm4U4
WpLuHJIqU77LgZyeSwSseS5gbYfkx56OTTSo11F6NxMMbyz4POaYlk4VZb1VTBWNcyWKoR29YJzU
f1vQdVdDqxOvqSpjZ9XqcnBufQ4zwKQBVMpBjIDwul112seSmTGp5zn96BQHLZ5nnHlPf/uQzpYd
uVmZ4QvRF4nRNTLK+e+OojKzCIz+NA9R4UTfayaVxKELkuqTVlKjPMZQTEiPqRjED8OgOw7vuZLr
yL9ObQgXWmB8v39Glxu3XgNFQ2ohXJIlNrxdg21PlU5ePnrsKSOyU6lIdDxBTV0o/tc/7htbXMyt
MUav8NGMPTEGB6r41pgR9hBda53iCQbGD6om9UeltcIJVTMZRvQ6Ui55BRKhTdU5PDCJMn6+/wPe
3khgzJRffq9WU9enI1u0iQENqd4QLuK2qll8EGKS3aGUzV8xCl7vDnWxZzNvRPV3o5mpBnU1R5Qr
PKm1g5NppTCcY/REX9k5S2EZHu0IFO0fLJJ4k/YC0QvFmNtdZn4eNJjeql7JS3iBTTx7EJ1oPxpz
W55yPu3OPXh7hBj9oAAASpXmNU/arT0g0FI2Ex144ZSlfjM3LZpjYae8TGNPVnV/cVtHiMrdAlJl
HhmQ6q0xwi+4+tNG86y8VqJr2TktAoTkNbWLDw7KU9H2gxvqQ1KdQIxbn0UsWXtjPW8e8N800uS0
wJhosK7hFjRVSgqVmunVagWhlQ449jJBBXIwwkKeXIjsyYiN3Yz4jYPHLPPPDNmQwjDVtJzuV0Gp
kAx7MIxK9/I56FxT6ZEIiJmDPyaJZHgW9fYnq0F70Wa0/np/299cHEgPGJllYk8jASAZuDXNjZYk
aLwMD5Bf8oP55eTRmQLrRS/V/DTETJT9gb1lJJUO1VK5VG/t2dNoT0vu6OmJnuNCrbFMXIYL4o92
X0SXGsaMnRW+/aYADhZ8P3O6Fnxcq9CECl6pBNxVD0H04ftClv9JA4J9lpS6OmZR3n+vRW7uxa0b
VkmpAMXRaiXTWLM3p2IeMpgEJG+Kre9OFAaHQlG6owhMmOKqVvtXyG2zp8T05sLigmmb0IoGzE9m
uvyoV+cIRFTGZLoqeXbWi59la/ImaVX5ve8t6/v97/j2yC6mQN8S84F4WDMy2Kms18grSV5gxvJT
OUTlRRsj3a81hgAHXafg0PazS7wY7GGHNo4sJY5FGngpFIJavV1l0ZedMsZR6Gu0O6cvQk2kn50j
iepfdZhz9cjMc1Bf7i93wyZ4Y4AQYMzRqFtH9lOV0FBQ68jXk7L4ZedT9ziOVvUyKZOMuBpC4+/1
9WBU6UzhFei90UVefUp9dJDlLNXIRyxDRLDgUl8Yy/YvmuY52hTo4t1f4MbRoWNMBwMwFuC2dZ8+
a2tNzKHmeFOJKB6BC1nlQeoY5EUNAb+z4+23zDHq8ZtXnYL+mo+rNxnHnzQr8BqIU05GRUHJldVA
vqr1kFU7e7lhjPYlacKC1Wc+enVgytQsCediNGCMTsBVGvXSV2Qwx/EAXcE/9/dx46Aw4rVQWkD7
vUCrbg8nzcQOOaAs8jO1SNsD2hZx/9gkuaUe6zlPUmY8UmZq/sAoeBliY/reb2bPEyfPGIu1JK/G
ev7SQhTYuTH8LPUhy2DxRg+e8aKd6GDDw3EHOS5UGIBXrT9h6cRNJBwR+dB4tNEBqRspPyNbKl3m
ZKzKZ6qQzynzCDsVnLcfk9kOwpLltC5jmqugRBF1TMIlYt+uVZDGAIWMQ1GPPCjK9P6Dgy1cDBwK
JAR81duPqRZKysRRFftweasPRt5qZxQ8umegZMXOGX17bhZTAAhkjC1D1bem6hZFWK2sYz9B2f0z
x3X6q1k0VhW1aZ7VCaP3j8zmNr6yt/Iv8rCwOsp25JfJMFRuYfUThIaqmUhXO8nNHe/y9qywOhMR
B2BkC13GKsqoJQUHrbG60un16QBNPXUwVFZy+JPs4uNc29NTTuf627sXSd685K1MBDOmvvp+KERE
QGXM2I+TPr4qWef4cDMUJzmSdiU+NzaUNJmcAK5KagLG2smYrWoOkRr7Hcv67pQIKGWBxWBnUmR7
uoCbtjiQ8CEtLco1erbiPIh6mCN/Epr+gUky6TlroeYapmYv59gyhVy0RUDMQ0SP6PZcOsDFKKhJ
kT9Ho+C6QXQJU083NOEBB2pF7/ZkSyGa6eeFUQDAwsp9orpVdlBEJH5N2+izORTfB8aelnq48i0e
uu7L/QOyHICbvBVRu9fmltW/Cpgms4iMMEwiPx9mZOTofouzUIfB+WE3ZvXJCUvA3c1QGrab8oNO
961v3Pkb66s7L8WM1TroUflmH/dkrmrvBjz5nyU02sD+6nsS61v2freHuBILpcAqxcqDwB70bk58
B2q/p9RJpK+hbfWMG0/Gz3oUxrvnptheSuxAY2mgc4RWCyxatch5QWK/n5zgqzyq+XNhhuWhRRzr
YTb7bgefv/U5AYCgJPy7K2Os7rujd1rVtwZRGmVIzW26uJefuymqhlOOstl8dbpKthAFHOcECjpj
D0+0tcF0FRb0ErA/BEBuj1MvWS2E0Lg5u9QHBN9K4ozJqjzBjMA/7IZ0vX+Ati6nuQgmQIex9N1W
+5tlUqxFTRD7WVn3X7Jh6XVqepw8mOEMqekfGGNAjG9K7RPc+O3iRtvp09GWI7+Qgqb7VLd99aAW
5VR+HDPt3Xr1xBS04oEdU3dYUEurpQEAhoSLEUdfwJMYHGj0CrQNx9hw4YueW3cMq+yHjUjgQY0G
9I0tMaCkrirph5G63sP9pW88XwYnGWg3KF2c0mrpeZ5nfZ+VXBylMI1PWuiMDZqTgXMeAk62C0w/
iq8Ugco9ONzb0QH2gdFDjQyAAc43A/JBK2It69rUT3JkKo9V0E7fdTOATbFJYQXU8fv8VWCpdxso
Jb18qPLiOLaG83ECtv3MzFuxE/gtq105TSYGFvz5EhyBeLo9CFoprEXbK/FzYYjpgA4pzNNIeIeX
+7u+cZtgBWBUQydLJKldRXqwngwODEaZr+rlSCopg6qc5yYLXXsS879d1Vgv9y0uv3y1Mpo3/4t8
AZmwLnipKc87YErhZ6EInqbJjEcYGWa4twN1/ieuHOlLEygNUva2tTO9vLFYUFx4SxJb2nVv8gYz
ytNxpkWt9blfNXILn7wZV8z2SvnLFJm7vnnjK9I0Woall3IL3arbr9jLqL13vcPuJqIbTkXlcHgr
NFLbHb/xtoewMEItlPFERUA71/l6l2hGnVWz8Os4UM9InJpIM8/qvyQy4WOr5/EVkp/2wKCgbhyW
3sohhZHinCjS9P3+930D8lkoyagEkQYuhKwQX9wuelBGuZOTSWFGnNiYexsol960YkrEtuEaWUQP
uEchGzK3dAyvaTbr3+Cd30vu1+ds+RmwTkDWDDiEqdRV2CHaMpSUJle8oJbSi9bJ8V9wm0cnuBgb
dwws6IqmrrD/K+cOgLf37wHxFdmwCtEnNNPq7R6UZj+po9OrnpAhsnTVrrSVA3sdnJ2ir/uDhgrq
VWaIPniosqT42nZ0sd1YaIl9vP9T3vRZ2AegVvBeMhHE67Ue6Rv1Se7SJJW9Ig6JSHSRCnLyqhAL
xCuvQu6d1JlPoWSq4lutwZL+2GnKpLwUaSMxDTLMc4G4jISuThvWdXCQkrj7G3ZGk6JiZmrjcEAS
OBgOyjhrqJMIM6qOdGVz0o/7S1lf32UlpG1LNsxh58W63dS+mNShQtTRKxJjutT1DOykVWI7exz0
xK7gp2pje+9FXj9Lv41yN5jZhtKcj3lrNA76LowSoXjcOif6Ykz1OJ56nmcBuscpwEYmMV0ut4L3
cY9vbh16YNvk09GNpMvBKV4d4QJ5F0obqurB26GEV3uQxl8VJS0Bc4iIT/d3d+vekj2i+g0InnrD
OrmCc3egsDJoXtLMxedI1sVRDsoup4dfDfw3Ouns8xeln/QIiOAwP2Vqbb6z3bwsmXYISReZCYPk
y+d4lSwwxTFWFJc0Lw2m2XmUFVjVmZl7YvizVk6j4TTQ6WtW8aFyrD0Vro3zxYcm22O/4aVaVyLA
L6F2MY+614lEeTaaMakPIJylb5MTm9ohsMxy53JuWiThAzZO1vemUJ9nakXAqumgCozaAfGZIBzT
RIHuD9Oc/EXxvnKu9z/zhlukrW6yStIiCiGrS1SnEo26ONC9fhjC6dKEJVp5rd0quhtomvShnZ1M
OfajHvjZMO/1uresI/lhKyAiqWuvkUFmVFeFTm/Zc8TQR2c7g8/7QRmtHphP0Qf/mhUimMeobq0C
eZcRHob7q18y6dfBx3K8iKzBauMRFy3V2+OlBUUiGjVSvK7LsvGbVWvZZ10t9INetll4DsYu/iFB
f9x9RCRt+No4SDGd7/+EDYeC5WVKgbeJYumyRa9OeBbZRYkiI09DXbeIAFb6J6uprI/yGCjRaaol
OmFaiT7yztI37VIVAghG6xYkx63dDqbICflizUNBOvhiA95xw94A0aP2QXwM27H6GQ51U7/faS/A
Cp5CKjfAllY+DP71nhKGrnnTVCZS7updl14VRQLBItG4Vz+nqhS0O75s614tUHYm8ED5vmmVywLd
6xpCRW+GLfNFTbL8BGS+uSgxCx7UZm8MY+tYL5BqxFOJON48EkmDenvdsbd1IFvfuzZ3oo+5Wqut
myL23NPTNIbhoWMw7DBUfbHjM7dWC+5KXlK5BaC5utJ8c0ku+1b3Ei0Fc+pkU98fzXwY+5OlSigx
TkGs/ImzXEDNS9F2qVqtIhyrbjpIIHPNk+jB1W6vTCPS2k3cJYdWafRPdpHsDrQvZ2V9ezkqpA/I
JsBCtEpWZAck6NL19FQm8OpDPQCEPSvNWGcHJZzaZuembu4reG3yY7p9eKzbG1MNraWORq17lRHO
X9VM6rizUvKjGcKmO2WWEe3VGrbcE2k4JXfSBc7Syj2FAcweitmYXq4YwZNadoU4FmPxXNW1L5VJ
dlGUPrWpV8+qK4Kg3FnwhotAQxFFXHwjpas1tpjuNIh8qzA9xOtH8yL1gRkiN6APXg0fWX01pVpO
j7qIp/dyquCXrWUKWWGyBwzEehrCRN9XMTPL9Aap0E6zhNCWEIXpXB1VmL/4Hab0zlzwfy3SVGEK
gsx3PZdvCJvTAz+XZ8N9hsqREtVQb5rzdZSDyp/b9857/LZH/Ajxl6LAJ7LKipKySQpdyJZXmPCc
90Jhqk8aKXdGjjHDdDTqzZnmyh/EzBSvKavAGb60yVcnSrGp/belbXnVoMnxqTK0tHeVyvklJWGn
uqU5aDuHaOMMgxdcoDPwE5sA6m5vzaTNMqcotrxOGsKuO2RjEv1ddomIjnIPpSp8d1MjXRx9LqAm
qC2VpCOHoPv+K7vhKvB7jHdQS6JSuS6pj/bI0E+sm147qVp/lZsW2g1BYPuxFfRKd6xteAomNAGA
gX6AA27N0RsNU2oUWWp5c5Z8ntvBdFHzimrXSIIvXTcpexquW6tDqG1hbQXI86aGUquoAmZ5ZXk2
HjdxLaVunwRcWfFBD9u9LtaWV8DRQ5YKXSpXdPkxrwIW6oNTF1Lq9ppUmr9HAiJ1F9hb3F/CZB6v
4EObUxkGw15he108WW4MLAwL4o2GOa36W7uaOmadqQeGF6a1HrgSlSLdze1+/IOPBwwAfgDSjoXj
/NYOs5nOoAvd8NJMhPpDgP7EhKhT6AQvUpwlD1NStjt35E255vfaTHjjaUaSc2grm2apw/Am2YbX
h1UwHI0pFC35a2pZJzOS7PIAM2RsHrUqyx4dkUx/pY5QVLevo7b6UKaSM+3EEBsRDPE4SSbXlnrF
OjAOUwgqtTY0PDghlK9CqfsnKcjl7lqWzmydOnlOBBIDGRMKtiqSPTTo1oGGBZmOMxMK5EMrN9XE
kpI2daF7itYtCOOpyyzXCPLSgNsJ/pSdoHTLHDjbBXcKWIm/q0+OwA3XstO8rLD19qpp1VhdEJOz
nGddVKp6ve+MtjZ3Yd5kAJpXHZ90ay4pKsPKtM7woOQNc7cvxmtfz/LfOXzq3w2nkz9VgZS8WJUz
/7pvecsxAW1hSIrRdggwViFMaxe5CKTa8qQuofY2IxrDjUt+AKmOAQ+J5p2jbhD3UavmFFHGp1xi
rZKMsKhypgYiNlYL0m95mPTpkzLBYXWYu7BB58VqOuLxmVLzexeKZQ4Q7oLqMc/d7RZXhTbxtTPD
Ew5yxElqJjDdhsDtvqgDSeUV4E1h7oQQb08RiTuvDP6JstobBgqr7CazzEFFNHM8XIq4ik2Egm3j
YqlJK+0s8K03BLQJb6DO6nhr1qjJSoRG06S56WVqWZ8Nlb4bf5VePd7fyK1FUV/h5UYNCUurm6iN
Yhnvy0xPRESJR2jc4uR77cCOVHZIFe/cjI2iE/d9KZ3h6Wnpr+MTe7DbrjfAmZkFgo1PkGugahUU
heEcRuTszkYhKeqjU2VG8WBb1CLdZBLtf4Kk7bz7C397VUiLAaSjLAFBDUiG1QlSG7S7wjD2c0NO
P4VNGyentGTg+mh3XXFAkg6Cwfsm3/qFJRNfPieUn6BDV7clnkCKobUa+mpgKN+myGiDAwGG+a1u
Gc6koph8JgIvvlIF1N7/mXF8PHv0fFQGD1b3RasaM8t0U/JGEIBPugQRskgt6WsLROFyf5VbG0vZ
hdY0PoGh32UXXsUPWdpkcz6moV8oQ+0OxRB+dpJgOnZz9pUiufHtvrm34YpqLl1E3jBKePK69E6S
IYt+SiUvyyMmq2elG6eT4IPHJx3OkjF06wl4TGiNe/5g+Vy36SlcUYSbxJ0cZjgAbhfadCHyJGYQ
+V1QTuY5haTPurRIdP/BhpIiUSjF3b7VRei1khclMmJfYUL9glju6M4KMweZPVPjiA2J+uz9Pd36
hERI9GtoMZFErEKxmpjPSUYt9lumb4ZzTM8yvzhTbURXILhW/UCuVr3ct7n1HZeBI5BMcMxQlr7d
TZEGSh7oU+SrrWZ9GGZ5PAgpkA9G0TovZmfUp0YXe3wAG97PXDBvMCktQ0DrGynNYLNV1Nd9JOes
EeWzonhQoUd/acDK7Hj0TVtkDPTtFiKddYMqQTRMotAB+jQbqs9yKpeHYBCNcyw6FAx3zszW2eRO
8EZyPEGfrr5gbilhZjlR7KdqK37KSlqEF9Q7qj1Bi61FweIApoZGKyjelRdtIqavtVQ4HoqM/Tkt
Cis4aG0bag/GNDd7JJ1b1shMZNoFJNUQGtyeEWgbuylsFdtzzNH4Osxx9SsvJ2M+KDmRx47L3NpC
kMIQBLEydL/UW2OlOkOOA/+195twdkqZ6z1nAYzNp/sHf+tVWBo+CwSE47EOTpfRBzvtssCjKG+I
qxNa8TNe1X6eldGmwxbbeQ82I6vjn2gJyvWO+eULrb0Y3CMLRHlRe1pfAVlmlf1cSV6KboRwJa3p
T6VaFU9F0zNgOTrVWW/l+MJIdtqcRN7k3++vf+viU5Ghgww+Db+8fPRX74USRmkZJDjwqCuD54CZ
kOdUD5MPuTFnyF6aNC1qoe1cxq1AhLrb0pdgjAsWpuVXvbKq5woj0gFfl0pinT4XRR24DRO32iVr
qH6i0BeI0HaTflbVJ9o54mNgwK/g5/Lc/Ht/A3670/UnoOq4ABxJSAlob39LSLWqL50i8ESW4YVq
tvvK8GcZHPpMaR/l3gkvoZK2zEJPxkUCpSgOozYpcFhT5Ec4tEqPlZHvwdff4GSW50YGowNED3QS
ejW3v4suUabG82B6hRXn8ldpBPBFB6nu+pORhdZfZtcl2UHuEJOnINxEI8PtTPa7SapN3zQ1zrMD
SuvWHsPfxoVhhoq4iC4D92Y9FxtbhRNoRhh4hVwmlYt+cOccJj2lIA6QmPGMyhqTv2Q4mdpHtarT
7OH+99p4HZGARReaodyFCnPlGMZ5Su0Gfgx/GhsU7GOnO5oI6Rz0hCgWQuNpD7C0cUUpulMXQfSa
Ovga8mc1Siur1Cm9DmSP+FvPy95XiyG4VlMlO8/J1CbiCyMNhvlZSdTBOVRzuOfoN24pvoFqyYIg
XYgOb89CTnerD+ZZ8uJkDqJjlTsyIWsFvvKfIQWVdyBXqQKXykZdnu7v96ZpwBVMicCUBIflrem+
aYamb5hrmLSiGa6ZRoMY1XVtrl/MOB7/HWY9IVhIan2vfbjlJXDN/296eSNeeQnehkTtW2LZZOz7
k92FyaGE2u8M94nkXC0jtX5VzC18bPS8vsh5GyWn2azfy12z3EPGgkBz/K5frMuNWSDAP6ea5KnT
MhdcTrr20pRKEiImm6WX+7u9dbuwQ5ILn+9Crnu7ZAPNjKoOh8jvGYiUv8hqrkouLBtTcOz1NHyC
M8lO/2U8drjkZd6oO+a3LhehGB0R5ENA6a0CCms2yqyoq9AP6jY5O6VIPs15XlEQy+uvCcAtc+eZ
X9azcr4L8pK9XQAzzJncrneumHwq4F/yYbYMroPmBEeoQuHHMfPmcH9rt02BTlooi9GwWzkOycgQ
b5qNEJnzIf1PrS6Bu+qMpqu0vbU30bVljGFAGgFklcBmV99xmkMe9qQMvEFWERk2Uy2azoPUhPPJ
MmBYPN9f29Z3YzhuYdGlMsJzfruNTarWYQEhsxfmQDWOgJ7U8VBI85i4vSP1PyhiQr/yBzaXaBro
JEH8GsChNu0YFkvqZ1SCTNNS02MK5dXnKYIbLgymYudsbvhhyBOZdlwQ5oymrbZUhyRelpjx8KxG
RAdMz4/MOxYP3Vxem6l3vqGAbp3R7IY72C6Y533/UYXoGYTZb/lDZi9u9xhNdSWwrSb0W2VKrk03
tU9dJBSq81WwB2nbcAMU0CCYXaJtyDFX1wIWEqtF71LizSnq/KMVStY/ptqG+ksAsS8MgLYjslNu
VVZ/rJry3bh6fB6UR5TnGaSlbL7mZwhCBOqY6OfblspwyWpLg98looVUjm33qLDivQ73xoVZVsvU
1SI2Sjh2u7uhKnQliwPAm0ai/cjsYf48R7P+M8f1/HP/4G6aop+Ng0OjiVLirSnTCjtkmOvE7+AE
Cw7E4Ezt0MkZSneUs2qnbrn1KSmSElnyfIDiX97XV4+Yro7J2NYMZGRzp9VfitIQ8mczMcvhez3H
lnOYnb4X/w0UpbnURujoO5n9hmugQEyotPgHDu/KftkEQRBmduKXoT6FbkT/85c+Cf2bpTVGfxbm
GO21QTc3mL4eiCMgdYxmrJa8eHsF/Stfz81pZI6Ogjwvd5/Nn4JkVHaYGrasgfmjY7YgfDhBt9aC
dqw1aBtTMMYjOMHDWIWz9QmZaqH+HQ+DvlNG3DZHu5XJWQaw1xLJgeoEBWx5ia+1Ip1fpmqug6e4
cIx/7DZ6r7Tgcg9xN/9nbPkxrw5P1okyGmQr8QsdFLU74AHzY9sU87WyimgvtN9aGh160m6Zmh7v
1q01I4lRGJcYRMzLNGi/jEmW2LQSGGN7gbwq2GN+37oZNOVkutagAPF3t+ZEWxXSVE+xDyivF65R
ErqruakUUEmFZnIJB9spNFcVffOPnDVD+wc3AxUDgxUvmqBrpsASnpIiLC14IJra+tlYk3WBcDU9
FVKjvZBySXtefXN/6Q1R66LKBkPB7YJb3exi6l2pPyi1PB+dVBKmq0ZRPxyEXFl7YNpNc+jHUOoG
hM8Mz625voz6tqR17ZuRNjBMUStzemhkSxxae6h3WprLnV4FcogFkJTR48OtmqtsdQraJm+zJPOd
brCrJ3mKZ+1pGJp4J4rbcGccUcgWF/QVYN3VomhJhX2NmKgfiBGFXiXWjWR046GezkYlzfNjAYVi
err/YmwapVtBNRYeDcrrtzs5aBHsZ8vISjcGOWWJUY8cV+rGoTm2RaqZZ2Wu872hlI3Ph8smKMZ1
L8nnymi4kMGrlZz6klFHBQIa0DyiUFZVQRkfjSiHM+n+KjfuI+1/CxwJit+wVa/cttKGTTLFferP
osi/6DPdjMMYz2Z3MCrc0LMjpaZyiYKBOzK287SH69i0jwQasR28W6BGb3d5Hk2YZ4Iy86ksiOps
lO10gjNUaM8Z0nvVIRpVSMDcsAxk+1BLorf/c38DtnZcRVZ+SfT42mvKHQeIZBsjHOlXYWV8iJU8
/07gHgTIarU/75vaui7gkJe6LWkC9b/btUp6i0Pq5tzPg1AZj2KCW+jUWIQg9+1sLgncA32l30TS
q4SuqE3Sj9bK/TCyjb+7rrZds+nyY5HkTJf9gS0K7KBHqNDQYrtdk8hak1FXR/i9loVYsEafWUkk
UWhx7EHYNtcFUSZtJ9rCb9grUCMYui7XM79KjVR5SNOhuSB1qZoXpY729IuXd2/t23iHIZsjJKbf
tD6YsxIxxFMKP+0TE1we/Bi2HGaf0iHXQVWN47817KgPf7Cbi9bkwmEJpfvKodZWOhddZjJjlDbo
hrZZ989k1D3MgK2EsOZ9Y1sOjhyOfjc+nPd/9fKLUR8zRebkA97NrEvNrMzkxuBS8oM8qyEDtaBT
9kjGt76htgyYk1QBJF0DIB1ahpA/MUVlo2oTu/CSIfoCsuCpDC1jJwrftMWju+ibg9ldj0lRqDHV
YA6E74ANzg8mgNlTYQxI2Sla9N6pZKI2OuwgjVga2q/26rzY9FvLMhxyXzSS2X2IM63/oUZZXR3s
Su6+DFUnn97//V5bXJb/Kk6MdSu2zczMfQ3wM1qkfYVqZRLBLgm7RGQ/ki7u8Z1sHRnwGIA5oQRm
oavzmVRt3wxZW/imHIWHJnLGj4GE3BSAm9x8mJQk//oHayShIL5gehRU5+0agdPMpeKIwo+sSFzA
WTLdXpQQ/U+6+MCTsQdy2Twyr+yt3NlghCLTw7zwOyvMg8Mw13W6xKf5z0wp7Z057633gOoqlSn0
V5eOyO3ipoYPF4LJ8i1Z1OJYm6NaHprCrv4gfOLdpoqMfs0yxX5rpxw7pwspKvg1wEpgqtHnWouD
x4IG0Yd2cnYoObZWBYoR6ORveqx1rjS3jKYoeV/4GqLY6ilr8+hnBUHVXqi0dRbJ5glcuG6sbbWq
wZDAfGkJq7KNVJx71CrdIl/oAUcmMsujaTV7mdmeydUHgw0Zhi9clp9Ydfgiiir4msxNd1X68Ute
1dof+C9Ckt/RNfNi2ipXIr50IHHXc1gkYHc5Womlnc1A1NVXo1bTvTHGze+2jLdS7wcOsO4rR1Je
pWE0cPQDw/qcSF1cu2lVGjtP3FbAt8APgdTSU37TJmdkIg2aycj9DgRH8MT0l9xdstIEHUiE/6E1
oN8+1EFUyM/5XO41Ibe+4GvrKy8tW80SrtiERrMmv4SItzaIKikF6r6WM8pHh8GhnQhpa1+XDQUU
AD/em9H3vDYzdGmVHJ0ZkQwXVVKG6pz3svVHdsiQwOYBkl5TtVWtoNxMEO8LJZfK/zoMpJSfHcok
ezi5zT1cYJZA1ygFrzm9CPEW6GzHxatiIV0iUT/qY3HOstz6GBVFkP/BO7ew0/IEMFxrr91XXc6B
RORZ+PoY9JWbDUFxnEII9uqq7cxDZED0f//V2Yr96LwRY4LfAiCz7MCrl7Vu84Ep3bT0kbe3T9I4
TNdMAtiZNnl0ma268JwykHaMbl6MV0ZX4VheaSlM61Lhw+9XP9rF3MDYrWq/YGrVLiTgzQsQf4iR
VZ7bP1gu1IIQ0jJfBeXH7XKL0CzDKGsKP6CVOMIeHthuOdipmxBYHGXceHeAcmXvWdq8GHS7yVOg
/X+jZVymQ0lPM8Th2JT0L7C0WfZpbvQ92fjNr/nKzuprOrNM5p6YBC1DdTKrPv4vwz2K7U467dNT
3GTVcxq27TsJvpZ4EI4NIP1M6r8lUYn1qSvleckfZiGNl2TscvlcaWOpfYhlpqt33OpW4AJfNXV0
3kT86ioYJGtouhGpCV83GPdDoSzt0me5M0oTNh76entM2Vsfj9Y0s7wA1mQwAbdnptVh+neiNvft
rKagBTCYgLCqHXNPD2nL2/AYsZ1UKYw3t99UIHMYE5I+Ky3iv9tCDedrYXITz6VdNjC+G1p3vX8f
Nk3SdGeeEm5c+B5u1zarkyZPTiv8oilF9MkxSk386gulbR7DtreRWTVird557LcgKXQpf+v9UQ8h
Kbu1msB0bMkx7HdJPYfGz2aO1OJMNCWUfxX9f0g7rx25jbBNXxEB5nBKdpjRKI1St3RCSLbFnIvx
6vcp/RumKaIJaQHDBmTD1cVKX3jDUC0HhMZy/dwPbLt3+ZhrThrASjGsnG7UGPe+U01Oe26bLk5e
wyfpP9//Kls7TIq3yE4c+em6CNcJO0KrJGSH1XD1ytlbBn9O8/kR8sCf+rjLw/NLeggsLr2oNfSh
mJTB7ec5J/keB4qzuVG6z65bh69NsKfYALqLQ7H/L+5BujY0NjlCVGlWK0DOLcrEUPJrX1Vze1Dj
uB4/6sJMQ1+lTh54WfrNdZfC3klyts4SflAorpEZw1Jf7bdYULJt0KO5DjBcvS9Ax4SSBJo6tdPO
SFs72+XMyjYfKN018KucWqGk9VxcO7evwoOehPNPLcnVJ5GF5Ter0+bz/U2zNTXwkOwbOFQAW1dT
c3LI5mJOOEpKIabnWCxtfsYNutzzqtzanbITJKmGlL7XotK82NaSlaTfIssNhEa1NukfXHXuu1MX
z+PeVtn8kJCfuSCIyyEb3h7Woh7g+Nt5dS3FNJ0T8FxP7mKDXktE4jhBGk9T+DefEsKH7ERTQFtL
SbUZwCNVV8qrlrrce5gc0asw+7z67/6SbU4NqJcMI6kNGaubHfWnqcwFKbetiITmTB9DmUxaMxkD
XUyxfUhLWC07R09mTutqG4VvtDEoWwISXO2TIjOqbB4NgmQH0J2lpiWuJfbSHZzFnbNgoGGGIlYY
PhRpVr+nNlj/uD/rrSABDWkTsyp4ePgd3S4oUGTeFOr5VzXJ0BwLharVpywV0bcmrYHjqAjppQdI
l/aX+wNvfW4JvJEqVBAb1+ibdE55nCk5XN1KUY+kCLrp24PwoKZ1VvcZc+9p2QlNNueK1jF8JQRe
EbW7nata18bgCKW4itIZ01PmCcd7pSh1335X0iVuA9QhgGX7BbYvfxNaw9+HrADWiX7O6o5t8toa
tYosZTH65mtkpYXz5IEsAD3i5uXXyY07wx8MkFY7vaqtC8IjBYOBKIkw62qnas+dPSsddX6UQodj
FWfd9OTaXHwfvAWrmL3C+AYBkY4GRhckSFy0nNrbr1x3UHHcLKXa347aF2uKH81Rp9av9lP0Onba
7FubDvGrVHXaL3pWRq+BJRcftX62nu/vsN+X+5deqfo/fXmIR7c/BP/uylkAlV0RvGtOuaE4T65A
B8Vv2jRsfSwxTEQG0YJ7f3/c33c24/6q3PHcmL9pa2MlYSUDNhNXwxnqs56bYXrk4FoiyPGAkktd
ZztR8MZHl2OSySCDAcRsLZ3oOEKoVu8k11C2qlRFm//DIWlJXhUNANJjONmTOCujHZMMKIUbxHjN
0FdTyuzgga7ZgQ1s/xz4p0hGyNKwsdoDCfWAEnG55OqkhK260lbinxKaol9nnX10kiR/g1lxDr/Y
UedrYo/8IaJt6YHUBJPwnUt28+dww4KZ4ABILMztTlAX4iqY6SnVD5HhIecs+YNO2Xj8PLuDaH1q
8qlh+wOxKBoTlVNnQVlmSvNWsd2kRzRmsOq9h/v3CAGeDVEbOEAKg78pxoH5Fy3CxyizTq7dkJTV
WnGii5bugY02B7LhaYJ1JCRZ89VbvbWtJm3ia2N4zUNCFSM9OpWV1Of7235nnLXQQjWrIJqA2F+b
WBE5bKwsGU+5kyOhcX+grfMlqZFI0QEe5ZK5XU23VVW4kFNy7TKU231qbqp6NhfFGU+NbeXl2yxX
d7V1fq9SsJWJUjnYJEjYAt4O2mguIUiEFmpUjVX8tKTG9MPT8ujtVJVTfsZwKKZEPy7DuZwbO/ub
HcyM4Q6BFuPZXO1gPbF6zWiQshZDj829gR3dEEOqPk0RGAw/72LDfBtVqHkdU+rGpq9Nw4hPmRu6
2n9lrYo/1damSARen6dM9kD5a7UIwlSxu/PQ1ExHq/ySq0tLDwZ2x9EuONz3F3xrZwHBp5pAuYtD
s/r2MQDkTlvS7CpGEU5vFgsl2kc6FJO3VxHaHgl1XZDvIC7WuSj3dpghv86sItOeD9jNF+JnLpR6
r7/z+6sM00HGrUjoW+R6qymlOUpBjpIBx9Fz9Jni6qsyiH/mZXb2Lr+tKRnUEIhrOQi/sU/yUKET
2FvZlZ8x5qjnS01Chw7FnxO0mRJSIPRa8OnAC+b2hKjGoOpAGdKrEJ36MLi5O58LwtiDGFvzlZVb
+hOIh37PzOv3CPp2WP122MIGsl063AZJHDvzB68a8+R7q1uIV9ROXCdvMzceQl8f1aY/D4qI3iGi
Edo7d9JWrIHEDPRMIA6odMhVeFE5TWknW30dp1e0vXhTowi5hxKVsE8go9rOX3orVDBz65Y949ut
jUSyQvuVM0guvX5p+zGurEZPrwnI7ifgj8Q0uoMeV2BNYO5P90/i5miynSaLITJ2v52mF8+2lY5T
eh3gDx2befI+ekk9U0ycko/3h9paV9oHmJMwKd7J1bri6tiYVo2U+GTHIQhoHfsMXydATmH6RJYe
dI4BbLbOsjzxIQo5garFpvvh/q/YmjB+EJThkS4irl193lbr+2Uwy/jqhlYEPmBKtPq5KpLR8Y2h
gj16f7itpw17EuRCUIcnRVl9Xx2Kr8BAA1l/Sk7/DZb6ZexRh08TYX8GBp3uDLc5uxfDrXZt1Jiz
hiccPFHbyNrj1ADRfa6XBaAHCW+y94ptHRJak8T/NLUln+p29xSdcPVWq2Dk92aVvy50FU9FynfY
O54xFVa+OWEzWke8i+09/anNmRL9wXsjKVHN1TryDM4TjB7w7JY9fhjwKoLNpdT5wS1V9y/if1Ce
kDlpBFMBXy2imEcArC1jxY02Bm6kWU8wP1S/GNP4EDuT88ftdEAekj0t0Y+oC6wuXjSm5tLOlOi6
mGY5HeICgZmDgirGTlS/9Q2lcDj4akIINunt8jmjoC6O2se1E03yLm3bQhZilAwRb6Hrvb4zra2z
wHUq2YCIW3EL3A7nFUMR9g05xEQnbPanxbS+KzMaXq47pl+Wydi9xDcnCOcCugNPsrOuRxoZlQNs
/6QydjSc8iH26kDJKvGTMk0oDveP+uZgsNtkf48Hc13WqsM4qhxA+ddYN9riaM9qNft6ouTCr6Zy
T8V562PC5wPVKeu8VLNvP2aLyllfJSbq71Y1HkrJlXHsKDvaUj15IQH/7/7s9sZb3Swa5JU57clu
HHRb3lmL+Gm1YfZcNmhVa+hz7nzM7eEkVZO6ndQrvJ1eP2nKohjYXMSZY/8LQO6NNdtaEpS9PWPK
YA1/cXGSA0jgH2Uk9BJux2tsnIc0Gg7XwS61OagRufjUZSL0zsTdxk5yv5V6sCHhyYGMo3a1Wju9
8rpxpKZwzbVGPepU5R5qYOpPdqx6iu8aXfWI/JvnL42ufP/zZYSqLWH53J1IitzOsxq9XMXgOrvO
wviaK5Oa+jY2mk+mNulvRKTml/vjbb0QVCORuqDXQhC5CouzrOisUpmgNzh28x8/S5SHosrQ2LQr
44EoD9m+sNWX4/1ht84i2YUGOhXjUTAlt9PsnIJmuNMDsOwn/XEaKRUFra0k78q0Voqdvbo5mGxC
cGkDjF9fo+jPJl2kxjmAuaG7wmHlQFrO0B9bx8Rp/i9mhu+q1LWkTbqWxM/VpBQpfqXXLIJq0Amv
eHaVnJZOZ8V/87x7JDVkNKDjKXPefsViioplaLXsOil9szw4brZ8t+u4fJ/UuuWLOXMWXx8ifY86
u7lpIC1LRztYjWuBscVN8F90bXIpCP0w8kov8JQmeqadj96t1Ibw7WLeU13cunLYLP931FUwg/Ks
k5J2kZSmTfvVrFz3LRtsOS+JgYNuQRbr7OzSzXki6cHbBNGSR+P2+2pF3sa2UPNriQC6izCL1/5b
xiL5OiyZ58+xNp7KEfkN//4W2rh+aPRQx8NxRhq9y/38IrUZypLaZZNkV7uZPiD5VR8GN2sQhhkG
rThCVo4vmVZZPa4Aeb4npyZP3m1/RHaZCISlQxlSLTJLeDH4rM9jkpZdhh9bEz82ZAHiVaU4+V7r
e+PbyiYIJGA6QKh0ry46uyUBYRgmqdjFEU/N8DiCW2r8cRzEl9EDyVBm1vj1/qfduApALCAmJO87
1nV177j9VMKxgPFEWDdVfpyLcH6jJFJqwKxEHf95HYXhgNpIvSQDiM/tx5yqzMKXsGbLtpD2PS21
LjHYqT1m1cbJwHIKjizFVuKHtYbAoC3dNBRNfg2riRKvVqWtcxLT7Dspojt+1MR6uHPNbS6f7HJI
liOGDKttokSKYbUJ9JFkRD7yAxge9KAURpqP0Ygi4je3idQB6UxMknai4q2hQVlzJiUl+TdPCnfI
Fhfx5/xqOFETTKKJPoLPb459vWQPRZxoBwRxkh/3N87WsXg56Gq7Ap4FMD9AIEUOypUcnbhuDlkS
DQ9/MY4JUFcyVH4PG4H+LuNsGIBQPPx732VZow/Pdpx2O2/i5nwkwQnsELHGWv7D9VoHDq6bgxWc
DfUwduoSfaiAgXo7G2VzINipwE2Q9YB9szoCcW6Lpi+La4IH5zkrrSk6IpPo7KlObu4KWQpDQwhS
8xqWlOdWiLVQXF6RHo4+F1iKa0dZx8p9Le0c/RVPdadhPE31dOe63jp9Uofp/4ws//2LG5M7bBhU
Xt0rqA71neZAbPahP2qqP5eF+6MT6RLc3yRbc+V9MKgIAX6GqXU7oqKi08EdDZ+iR3wxVJP4jcCO
7FmN5+hY5FVysHsFncb7o27dndS8kD2mVks9YbWSSWMu9diV5TXMUi/yMzBnPywR1WQcbvrP/bG2
vunLsVYXpxeNADAwSroWoL4YS7GT8mgNbv1R63Tza1OOuLr+/w0pN/KLZcympiKMSthAiSG+eIpo
ar9rKgsR6ch5Hoqu+fAXAxJUYMxJqGitC4kxnA29xvHkSgHVPGe9ZYk3bor1Mc4+rlUcFie19+ji
mzuHzhS0aVo5GBndTtIq0wZQB9GpssTflbGaA9iH0FHdzHI/lVk1Jo9hEjp7Vf7NrfN/hzXX2aJQ
2yIenC6/DpRstcByi9Dz8a2pMgh/k5n8xZ0DfPd/z5J/3M4y9PIMiAXZRZ0sXQPGG0vLI8GysrOC
W9Pi+fuFbYCGsNZ2ikU6zEsC5qgGMXLKxGw9EhlGr4axSD7d3yxbCyddx6mV0JH6TWCO57COslgt
rqA2pn+y2OxelYYOrzl3o7PtNg8DTj4709s6hKDIoY1IBxm6Gbef0S6wDrNiHlrgMpkTWIVXP5aA
tZ/GPo/Kk4CIsJPlb2jyyCgJ6VdI6TpCMat0dM7sSqDhzrME3f27k0/ndhgelaFygrnTiyCaa2Ts
PW+ehN+irSxO1lj2ezjezXUFUis9LlBjWwPcF0+0VmEgaqBENP981cz7pwgAixuADKz3EEmbS0tN
Q8qb6zxc8te8uHisVHH0aKaTEdqGeFyKvrb8yV70D3axqEGdN+4FaThz54bdepfByfHswSBjmqvr
zsxgac9obBEJx2rQi3noDl2ixdPh/sbd+pYEMkTAlG9o1Kxml2M61EQGtF9T0ZE0mXAhOk3Z0mi+
VzThDrR1ezDwGL8apKD0bj/lUI19GXtzerUF4h5I3yqvVEDnnwEW98f789o6HJBeydNIJPCEW30/
Ycx2SQWMVSM0T5HZ4G9T3MzvuzEDqOdZQ7OzYlv7hIgND2nSWum/cju5pqjUwiljaOKiNTI/rqbx
B1AjrFZ7JAHEQaE/257Fsmh7QenWZ+U4oOBHKgMKYHUq3S5seIGpMyTA1EQwJ7V2XCiIjQeWwNmJ
gH9pIq4zUHqnpOsQkiSK6naevIhhOWciv1oJDja1acafqB2LU+U0xllJS+XAJdCbAZXG8SMWNPYQ
JLHtvu8alAG8hf914M4wFn1MoJYvgErsx/tLv4Vu0Yj2aMhDLeXxXr0vc+dWeR/yC+fFHV+Poe08
FEq7/JelbfJTy7TsnQJY/HlAVbX2414TfVCT9+mn2Bt3fsvWMSZ9/h+iN+n66mOJcVS1ygRok1dd
gbdbrEZJUI1qF++8qZt74MVAqz2QpPrUZXVFKluo3bcFU6P6oIO80h77qkMa7f4nlv+39R6ggS5B
8Tx5YHpv94DaWbnABo4qBCyKKlj0TlFgF4ATCfoJFShZ0XvTTGnyVkVPI7g/+MbRJroG+yrVXKVj
we3g5aSoY5Xn7gV7K8VP9HkeT4ORaovf6+341Slsfa+2tTFfWrxIsQBPwLHFXcVldJF6r8Xb46KA
YIsO0ZhbuP6GZjzDj4mMHInQIdW+jJ02WnBIujD/fH/OcoDVB5dWXigAYk1HgUR+kxePkFdXcdLa
aL1mmAZ+xebJ8lO7dHFM6NrpUjXSNDU1nNJXy3hpTiKdrHyPv7b1G8ixJRUCzhds6tvf0AImKxV1
cS6RiRH5Ee5M9Lp0XDoZaVKJd+jCTsk/SztpWSB7Sto7u1v4k/sfYuOWZelxV4EphJ7RGlSFSVAc
ZThNXTRBweWQhBSOq6Crk+ZbAvOuPtUe6u3HKbWSPV7k1s2HdBxxj8Q00OdYvSlGS8mqTfTw4k26
XZ2pw6VZoFrD/L40eaQHZS4yXxtYwcAV09I/4rylWecFY+xW2q8YyjlqeJQi3/Qy58wj4p61XP2L
JjbRNUh7iYCwkK1crVOGOHaHQc0lKuz8VYaMa+WbNO1/9uhO7YBpt5aDEaDHyZsWCdXbsbJcUSK1
KMKLMbAEB8tcLI5EM2pPylBGTeo33RibATp/XrIz9NZ2BCIuFwIqCgLIt0MvkTJJIJZ3cZohtw+9
CDGnzNEu9s1Szdt3XWtVP3OCjG/ApfIPU65o6cP9zbh1LRCjmci0SBXfdSMqVysQLU3oXaIhw9Ok
VOaTUKtY+Rxmeg4rPc7PYTm03+dwzPbos1u3IGEN9UvQpFRqV7egHpV9m+sa0sVjihINykJNGaQg
/YpTtGTJuaAQXv7NfE0uXS59pNrWViqLmSXdgFUyjpFTm7yqB5wM06zSkYAlpTvigMRGF0sJiNtY
4uHr/a+98cRBBsI1hRoHTMH1XkO4stRibYAXVSj6fLC9JEfsT3cbI30YTNHukby3sh2GoiUlLXbZ
3fIHvbh0QzNdxGyM3kWJFu+9gcCR6Vtd2byJWlVUB1wMCnH0rMjog2jSl/YQKUqvHoaeV+R8f+6/
gC6rBwBQAxkmzXF58a0egHFgNzeKElKg7rTOVxvXeYxrz+muTa6LV0NTzR9TMS9BOSfNQ+NOevrg
KiUKCUVjhSxTWalHxQ3VnRL6VrBFnIUqkkpmCGdpdQOYTimUoUYgFfW65EvULsObjHXCoC7R7fQw
dEPxtloQvDkYZd6ZhwW1vPd5POTGOcnl0t3/UBvHQoZ9GJzxXFKEWkXhIW0ie5xrLAlCGhWkolZq
/rfkyeKX1MLgcjkmHc37Y24EeXI4XiMAoL9LmSWT2Wb9HDqXoVjmIbCV0BmPUc1L7N8faGty8uip
dC7pzawzftC1emM4tVR8x87GL2dNfe32apidUVNbPhdxoxof7w+5cejoc3tSiZrLlG7w6gyEghJ/
GBN4KPUCiAYYwwnLxVZ/jLN8zv78iIPc+1WORl8P05Pb0RQ7T+qidRnNztyfkdEu4/vI01uMcUEZ
/0UdAbNh4lgDThqp72rrUllAUt5YvEus6vm3psyweanr5kcdRslOU2Rz5cgNWTxKs7+3gGByz11S
hpc8TqHYJHr0dTaIWAmoWu0wl9Ngnv584Wjco65A1Pq7y9TUViVFHC6v3MnGiz7gFOSrSdE+5IRv
e9V9+aXWtxMcWfbHL77YGr27RNFkRD23U5FZuCpkWhll575OhXlus8F8n5hmIw61HVqBlqLW8kZP
a3Vvxlv3NQ+iRBDQPQR7ugK92JPWJxXF74sYGgS1tLZAxr3VYcAep3ZJbVyuUODzi5Ya3kOGfs0l
NKMhPo6ADPesZ7fODT0VdKNASIGeXkUn+AaMk9x0F9irbewXdjd8yuq+KA+lifXtTkq0ORrCbQBf
VbrSawiFIkh3R2t0LxSrlEA159k95GOf+qqXwNn/852FdgydPSqrvMirqYUNO6ELIw/TBPxzS4gz
YKeKxviwOLOn7Qy2dXBeDmbc3ggDliu2KEP34pb9j7h2ZssPk7k509WU4qn7Gjkbn5LuDwV4yYkD
ryhjvhePflE6c5tQ4blAQFEPdTiHX9J5+lxhartTDdvar/S4qbzRZaCdv+7YZEmRRunUklW2un4u
RKu+wSsswo1NactziTnyMbe8vPbxfU0itMczNdDjtP7n/npuxPDSoRquLN5ElMpWM0Z8RbeRe/Au
lEBDPcAHIfaCjIszPLgRqgjPc5w0zecJllh/uD/0xuoyNEE6YobIP6zzatGFZZ/FExVUBI+PRmpr
n8dRxIE1Yvqg1eX4fH+8jcXlhCDEC+AW2sgakl/FNXoloadciiglT1nc6DkLY+25KXRv75hsRAWE
5jI34hZmeVfHxMsa9Gh1M7woS2kLP/TCuTmpiSwf35/UxkcEwwD8VBKe4YetBtITR1hjilyz6Xbd
FOhan/V+W1hK92BRq+s+o2u66DvZl9wUqxufrgMYW3IQnEPWSA3HK8KoFQtOU6NtlB/jMnKPmj4N
zqM1dotx0OZBj9/UcZTkD8XU5P/dn/NW2MnNSqsFCAxV3nXdetEau22mEOn41tGGk85G8vyxHSIv
cLPQe9asSH+kigRmWy3xNs8w8fw6jW0+nGMPIO2fX1NUNAA8UJgA7PUbXAaojF46QI4TZTaeZ21y
jnSYkc22s8kNUmvRPt3/AL+Sj/UCUO2VPHeJCF5L08SRU8PQdVgAV2mcxwxE7bXgv24e5lGLqQRN
Npoq7x03MsJDr8+6uFrjqPTfw7R3q9dtUlmOr1RjoWFyMvbVye2HQvWRowUZ1o+REkKN7WboKSMi
oOJS9EtyEbHQ8jdjMyifla7O3mbxTJ0Y5mgFldVJQ9H+uD/NrW1GMxtDR25IsHSrJz3KqF6OJlLo
lV2HTgarvvGmd4U2l5+moXSeC80pHqfcdl4PGLcd7w++dVtI2q4Ee0qI0OrtafC9kGZcOFB4Wvcl
TNDB0p2y7PwMmM/OWBsRFHguqJiO9Auw1/ZKeFFPemPN4aVsDdJnXY3CNggHva/9qBjfOMizVqRU
rtZhrz6qo98T/KU7u3hrwhS4aAr8Eo5aGx9GTqEiPCLCS6jV1dHu3CjyuRnHo4pw+F9ktBA94Z4S
r9F/WvfVynS2tHjQSefhlL7uJ9N8r9eefXZnrcBxWyk/otsGnk6103dxYRlf7NxqTl2rLPgLCGLn
BAcCb+cu3XgLobkB2QQwIr0iVulOj+IGFjtueKn1wnVPttGV6kOVjYnqD8g6ar7qKFUw0yDd+fSb
A3ONU9Ekj9TWEoBiss1KxTbsMijDcloa1PZtrHYOka7k7/V4jo9dqSX/3t/gW6cL/Vm6JMQ7sCXk
fngR69DNxSc7Gth0g2cdsqZU6Yc0Xvu6AB96cJXUrd4vIZHyQYfm0DzcH33r3XIlA5nnGNP3dbLX
6h39zVR4lyUcKsXH8320/doC0pHbYzwGMYTAPT+brWNG0MqZpqPLqyV/04sZ42YDR7buw4tTtVbt
94shAh5vW33qRkt79myRfLPs2OpOpWI7sV/p/fzx/rS3DhkVHAP7K5gHv3kdVIYma/a2d0mscnkY
CBLEseidf/s0HqrD/bE2n0lQqpSBJYiT1/J2vkldatgScX82sOxfV7MVX8Y6ix6IMF3nYpUI3r1p
wY9Ko8by0DmVc/bU7IOhT06xc7S2yuc8jf/vt6ziFKMpylDI3ZZlS/5ohKb2eUHA5LVhD9pTWRVN
4rup1T/ocdcMh7lI8SVmD4TfoQn2dF5q7VBMoGEWXKPf9bx3e9jarQ0Jrv2XlCrVgPXhxw8116c+
Di9IZ2af1LCyOt9uRqLuQsvppzllpfQ7pJ6NIygZzC7KVtKMwl69MaZYisHRk+iKtXexHM3ZLaRh
zMgFI+bwOhvuKcIHXJxaojt15wRuXDq2Cn6EkouUXFnLAFRs+SLDM+niIAjUBWOkGW9VWNIHNULG
NWgMWWeltl0mO6/dxpdmYOCNZFkq6NTVNWtHDiXqIpdGR70BLdX0TuyECkxAYwl/GUHRXu+fhL0R
V1ddl+YTVcAiuiKJWJcnLSIqR9jJtLWjZkAN92tNeJ/vjylnsQrRKGXBDUOxlg+8vtNbzemEHvJ5
0cYXn41GC53zos5t/hdfE/k1A9FWNC9Qx18dcqMvnQrJvisf23sFPq790TeIAh8XQyn1g7t44V8A
gTDLo9ZAyYdcal0DGMoixx+RnMML0/AAwb9dHlS1tI51rNtBonjtN92Iuo+ll3onQhdUlx0zLvbo
oXLVfvvCL37GauYKrcI80/gZOGNAxWnniUjYtSDG5nqaPN5fzq0tREtNMovBWJBq3X7mflCn3sX1
7Do0bvos0Z/+HBb5m6Gs5QNZ7UFYNt4qKX9G45l3ChqXvDpevFWo2qVzNCBx0BuZ0QUCxVnlNLai
zV/b0bz0kGRm+4daLJDJtSWOnya1j/cy9K0vTLNW6gyADyZOu/0RLolA1qWgn2xFoloI1atPI5ju
q9mpxt6u2jowLwdbzVgMlgFkFk2J2My9fxLoAOoZxdT+3M5WXZDY9SGgedUcrdd4NmqPwk3njEwn
bdMUA9mspB2EJNR3V6kWPdDMft7rgW9+Dqrvv6RDXPTgbz+HkZlGqcT8wlk1p+VVhry2eS4MkRQB
XaldoZbNLQe1RSVeQV1irVWEz7kFqNZjOLQV9VOuQ6s/TYXT9EEOxi5+janITsb1S5Z5faZ0D/0r
0kow7mu2bhjHUQQAjJtS9wA1+klr2R/qbJ51PxfJWD0M6qB4j+hFd6/LwrNTX3hORqzUYxz1qKb9
sgRKk4EDVOBW/Ov25qjtVNO3VgGoE+o+0gsSRdjbVcD5qi/ot6SwG+0+DTJoFEFVhPWD0vazuRO3
bA4moVXkoRIEuBosig2n6OC+XTWX8OUdigVCnJZ8KMR5aeLy5/1LZusIAKiRcrPAHLhobqfWDNbs
xFOUXoumjFEk6ojcPxTuvJjn+wNtOIwahIXMiYoFF/i6ggMhxJr0okAHo1GchIKfrn0v7dH0QHbI
sipgQ4HSG3j1M/7s02NopPURKHkVjJbVPFSxMZx2fpLM5tdbDzEXqUhEDRaG3u3kO7OLDLu0k6tp
ptrwOKdzX5x6hIvbQLXjp4a0OXw/GlkU2LbQnAfyYC/Bmqyp4sP9n7J18F7+klWsmou6xzZHTa/u
tzRph1eQMJu3WhgnITgbs9tj7G3tMRtANM0vQKbUu28nLt8S8pU8vepl0cy+GsbpYSkH419s6v9C
LYgv+8ujg3CB9Ot2LKJnb8G8ClJ3aaWq3xHp46zZg6j1VfomJjbug7qz2eTvXy+spFhRwSHHhf9x
O+akCYR2UYm4Snfz8o0XTpk4gx8b3loeOckpacZopmFUzEYABazcpURuHSuJV8NjDtYckP7bH2DA
wLIauJdX3RLmsdFdxX30qLB3D/f3zeZC4nDm0lZEvnCtAqTg+BCqnOCrUSnDl7GePwxl7vEWQd6/
3h9qq30AO4HwGdqsTRC0WkhVOEQ9qO1e9a6PvrqTmbtB3eYnw+7KAyY2U3PoYs18NdHZ/FL3c/3I
f+N5O0srA4D10lIeoxdEqCuxtrdfluYzHUxQ7tfFdXsD+mOcMmlt0rpA7+0isMF92oFr6sp4vP8B
tjbVy5FXa2p5cdh3aRtdQTnaepBNZUZzDwSA/j7MI+WsLMX8KjP6MA5UvJH3aMtbVwQKAnjQSEgK
ufztxDXQq9RfRQxCWxMnz5n6Nwtay8+DCAdBa2ps9J0Jb31ql94m4s60WX9j1jVEtkgGUmSuxGJ8
xBHb/djlS/MqDJNpOEVuYSTHqM+VPR7z5k6jVAEtk2uD8yt3/YtI1FOoM9cEPhfPKVXxTswFoDXM
RpHi1DPvcdDLOD5wrUfxOULn7p9oSMbpFGfzsOdotPnRpcgWTiBSp0V+ohe/ZK7HmEKpySeYzbEK
isI2wT4J7DKcQesP9Jr2zFU2PzodTVmtgd5syij9xYgUHiGPqTnKfVlUfZgWNwzcpJ5+6gWNbX+h
mnNQkfML7u/tzXmaaHzQO6aSsUZ6TJRERSri+JouyXKlj9Sr70evMZYPIaiz9mB2WrvnALZ1d9Gt
QoiGlhX0xtVMzdlsjcgakFTLvO5rm3ao8LmLy6c1Crffiao2P6u0/YH3TQPQWi1kpRdl0sIThccc
d7pf1M7yTPyoR0E1GVxioBaWzKdLoe+5HW3VxEhaieAh5YP8WFMeayuqwqGteGzpa0x+aWjZeJzV
pT8OedubZ0urXVi5I9JYryoQfoEmtOot2B6rPpihqTz/+VJLfDj1SH4WbdjbDUbsBZN08bhHmjB9
HrLYfY3GgmedBJzGH1m/VDsPx9Y603Dl0ZDoaTqUtwOGSq6HVWpQfLFqVw9mLYnFA71hpYDSTea+
gxDbuKZ5dpE5okJh2L9JyDWuUZMgc4CMuOncVz0ArdDvnGh2Ob5LN7/t+0zvHpw8TDQ/UbJ5T+po
6/oiKcTVWtqR8o1XG9sby7TSK5Poo1HCQ2Y4gxLMKYh1EWbeT2/ENNxYNPvJMqM5WDBcqHygdsPO
jt/47DzSSJhTDwLAvD7SjhkpwqDeeoFXn7hHR5/N6IDCu96c8D5x/gI4IdX/JVWLPI5aze0qm7He
FOqcg9KIxuq1DU/jNKS1eILMqB+Epsw709uoVqDDQD+Y5pHUFF2N10OhLPt6cC9x7Klvu7HXHH8e
xFicM23wVYiT79V+1oyAtsYQvtMWoe/lD9s/QVZKeCAkSvJ2ykZvoQCZgacAIimNtty8Pje5mUYP
uiPG/hOw1lDxs8HznmMFEuA5bZKqffjj4wxAFcVEwkwKm2uvMWcYrMRZwOVW+dQ+tKA6XgkjRgEv
hM2pD/qyk6lsXKQyCJRWXBAQ6V3dTrottNgoOsbruNJ/dO2YoQ1lOWo1HXKltjIfX8VifJoWfUl2
bq6NoBqBLdab0qYMsVZ3eDiTmqtaAdbSwCvWTww37w7JCOHy/ifdOjmkw1KFUoIp1iFmaDhV4cQg
vTtuimNutKU/UA6xfFCvdP3/fDBap5RcSL5lmHH7PatYWxDvUACRdbUIsNEpngDmdieYhsnnvxmK
Mgs61LA61sLQDqqsbdkw1Gxl0dlVsjGwukr53NvG8OcVk18gARlKgGlcR3Bw01D7HSI6uyEsrcTs
3UNbD+rrOQ3T05/PSrbzKCGxYIBGbz+gTg+V4Ld3L1gOfcApUckODn2omKw2qr/dH2tr8/OSgYcl
+aCjIMOoF8FZ2Xlm5A6pctF6N6yDYTBrw1f0OFQDheLB/+LszHrjNsI1/YsIcF9uyV7UkizZsmxL
uiEkJ+ZOFsni+uvnoc7MHDe7oYYCBImBIKmuYi3f8i6HuXb18ZoaF43Nj0c+d9eAQSdfUumgstGP
R3bDMldFBDbA8pIB4dte3OeO+oYlxfRjnuX3UupJ5edh+yBjT34+OsRyD8w11S+mvr7blRCeLZ00
ci6tbQ7p7AFsLm20q6kKpvJ7kVap/h+GpBK9IP5QvjnhU6qyV+M+zuInqc/in6KrYb5MNBZ8d+jU
B3wArAthw5lPyxtJiLOgaRb5ueMFFtY4dBac6icxmM1t2PbVfWkYxaYyFfMqRBye5qxhHj7+qqc3
GuxNSjALmJ1h11C4OrfcpupVwH9umT6EmoljajmOxuvHw5zMDVcRPh1K/wsuDLTH8dyMVC1KxYrF
U2s3+Xev1Fzp96Mj0KGdDHmjVoab+G1hXYLpXhp3taY6RMRRizDQgjiu4G3gWN/cYaj2hVIO29RJ
1M4fpvDCmp6kMstkKQ6g6kM9k+bq8WTzceq92DTEUx869UbmirVBaz/elK2c7j3RVZ+96hiPlGmR
S4NoTLnneDwNciVM2Ug82ZDje6gQwlB9KW2h3CdgeC550Z5bU17AxYqWIj1qv8fDZQkpijNk9ZNF
0XST4Zu3wca0vMoaq9lXwrQDE1uFb5/dQJz/hY7IJcs+WuMmke4UhWmN1ZOLrC9OYN5NFiZt7NsD
tTwkhxXsPy+afJ88w6glAlqjgY+WMcnDqt6E21oTF7pTPWneoDqbmLLHA/eNOm1qOVXfP57hyUlc
BoNuyaeksgW54nhZ+8RtBn0qxVM+2da4lVlk5j5guuzT5f3jgdag8UxYE+IhuXiqia5+YvgjvjmC
7vssFXW88GicHgUmtXT6idag5qmrSXFzphTdByRZhHC/DVlX7pLZzoLQifTrdHS7Cwjj073p8sEc
qvvw5Mh/Vntz1K2+Af6HFw5c7gOxeHqAIzrR7M5T68apWuVbncjtx1/uJN9bRDX/GnS1TdBlLClU
YMdZNNWMrSiYicChQJVt3akpf3Z1Hr3FHpjxvrDCCxfruS1KCk2MCE2KRHI1YQMhuBEhCJzkjLIF
J5a7/WbsFcfe0Lgbf3080XNblN43nZN3CY4TGRM3x9ckxQMXA9L6WzYqk7Opq7KMNh+Pc3ZBl/4T
Kr2gs9e8N10xHAVzUZxSJpovXuFJP/Lmfxs1fMPQQ52CrrIgIquizC9c3ct+PKrtLp/yf0d2V+9U
Pfd6FHYNvqPs159isWWw50LdQakQV3nXe4+zIUbhl26ZhwvwWHn8eOrnDgy7F00Fao+gjZdP8Fd8
Z3aDJ0Ri4Pg4WDe6Lsw7vXHbrZ53BQ+mXn42nCQ1N+gQk6YT44ASOx5OeFza3DNIKFWm9IU6FnDK
XQptXFTZo6M27u2Qhpc0xM9MknYfGQBjvzN2j0fNkEkpvc4tn4C+OzeJWoV7+HPlNRxLPQa4bM+X
DBfPHBM+K3Vk5shrub6HsL6mx4JH89PUNWEfqEbX7Puu1x0/k1QHPv6GyzdabaK/B3uvzvz1DWsx
NK0sPOxvhMy2I9Sx+qqRbS4vvPtnNisZN4VLPgY9nrVVQVfAFKGWhqWZIWot6PE6Pmhd0/5ewMk4
xadK0fstOBrdb7KmdR9S5FsvdUPOfkusuQg9ELJAfPP4WzZdrSUUNPmWZQiCkkb6PpKhe0VAghKm
BIP+8eKe/ZJEV1C5GBMVzOPxOk2BYN0b5ZPI9HqrSG45v6XhdDXPXll+NgdYjgesODCqgIxY7OPB
dKuWoRVGFRdR0gVTXM0PdAzVQ0Ob6S6b8ujCcTw7ORKsBW2zyA4tF+NfO0dzojEbZiZXZX1zO3am
0voCff8S+63RM3YfL+WyVOt9Comb3jPlaCi/q9nZQneavE0qEg68T9MUV8E5dNRvmtt1X3nU521o
tM6fjwc9N0XkBOn1o91BULBs6r+mGNlqmdnxxEmE3vHFE7DXjSG1XkqnuCRFcm5rcq0BNaRfqJ60
JrXKSGuw/Zh9ybQcbwsjTZTrCoWC6Qsx8hi+qJ1iKpcg5WdXFZbTgl55h2scT9CqmsErYcI8pUJV
H8HJ4GEr1TF702jCPtZh9gWaPJy1j5f1zJMJmhHBjoUly+CrZXWkOReN0RZPCOonP7x0qn3Z6cLd
uEOi5UFY0jz048nVq6tYKbL4Qpx3dtKInaBMgGIUF8HxpOlfVKGmoAaW51Xu40GBDyHeZq6vyEbb
dvGMc2/eG+JCynxuM8EiY6GpXNG/WXbAX5sJ11QZixilQ3ZwcehknG+nTo1+RPhR/4cZLjSFhV76
jlg4HgpSmlHGArM6+Dn5s5Jp9aZRhuzrTKHgYFEsGIMM7/XPgmW5gNi+i9YE0l9gK49HdRU1NIDg
IT+mh0kQTmgNEQFFvzS1HXfUC5RtZ5jyN4412YV05NwXJYIGI6+DhYOhcTxyOWPeTcM1f6p76XwB
ii+DKMUMxxdCTBsdpunGs8QlvbUzTxoXy9JdZtRFfuZ41KZXkQtJIuZLnHcFy3R4GHBS2ZSTkfeb
pBX24Gdlx4sWe6H1gC2X8/bxQTrzeBNF49lAmYvUfV16nbNeU8OaX1Dqs5teJz02uNAD3U/Lci/K
uDovN6E0Gd+62qOnsdnUDvJFdeS4TdDlU9cdmrnJqm0Ckzm7+nhaZ04KwwG6phOD4Zi9iispv+ij
bdnpE90xdlJVyVi/tUMznKFsVTkigZ+/kI4GXH3JGQ4VqTKS3B2X7Kb1HGX0O8Vrf4mG/K/p2+qq
HJPyLauH+evHcz1z73NkAGjQhYP3sGaZYlKuZ5mDVpMRSRdLya5zs105693P2hu8f7K0sC5smjOH
hRHRJKT6AhZmjfZBenyUZmtm+MI38b1qxI65xXswf00oSvwplR5/rsru4wtrfO60/D3s6tLv+rpU
NOw3nryoea1E5dyUpsxogFR9/SrC5gaAyr0l2+66VJOq3v6XZYb+x18kLOvqSFtOeqhLvvCMQtQT
oKqbuoimVwkZe29KZ7gQ7Z7dwdSd3pmfi7Tt8dWADHimpEOWYx0j6fpUE9FJpD1h64cN9MczO/OY
gmWCwg5sDBWIdf6pdV1Yeos+P94H12EtimujgcLut0rU7bG5lRiExqF7LaLPAz2Xa+F/h14noF7t
4pnXopytYZGJM07tOVtPMa1f+CKPF1b03K6lTYzSBaiEJTs6XlGAtojAZGb6VBVd3wbprMv+Wq/z
vt01ioOogaLXIS0nzZr/w220mFwvBnI0MdYI07KLPMqiwFk5S9PNaMFwc0E8/za7tvt8iLAUnuk/
v+OI1gWSEKXxTouV9AlAY3Nw67k99AhFfMtRKH/4eNuc26FUKCkfUL2DXrI6jgpkoww7VVQJ7SLd
uzP0njHrzLvE4SH5L0Mt1iMQXOlzrT6dM7NxCRy4cOa67/0+m8ydHZtdv4tzpxov3DPnzgPqJP9/
tFWYhW/DiKQkcos6vqWt3wmQSl+0cDCDJMd3oHbGIvTRQXb2ArWgCyHQKZiBI0FzjbYBVw2Jymqu
tFwUNeoZHQ87TfexV6Pp2uqLoSz6cXB61XDUb6nAWd+LpLXVAIP09jrPlPySkd65D4z6FvGthTwy
JLnjA6PXtPPTOi2eiqFFgQ+nmRve92ZrW9lFCNrZsSwKzwALQH2twcp2JoVTaziyN3WU+knRpVog
kha0aC3rSwKDZz4w2GtYoFRqyTrXhT0b5HMmOzd5csvWDeys8b7grpnf5la6zbre/AcxQPOnRJ/5
EqbwzB1EJkjX1EH4fbFcOl5SS6/IzUSbPg2JXd/h0dFkm1CNEC75jaAfsGN0oS/lSufG5I2mieoC
+j+R9ZNOgkiyVOOnsO2mL6llxuNeQHVzgxEPNOVL4oV6HZRD7AwXKkNnIhNae+jogXdfwr/lO/yV
r8xo70Csw9AqFJl7pWLVrvioP4xXqWzEXQrs6hLO+tyISyq6JMGk+GtV2LzQRdeqUfYE1dLZRqnp
3bcoN8OAR4o0L8vx8OmLia/I1yTtXrSKV680eskpypAoFY8AfHxPHcVGADXKthNse+PCcp45I8D4
6VtSjwY+vwaSuciijM6ybaHqDuoh65CDuC6z0hW/pjY1ps9GeRwQelDg92zqQSdaTUkCLELXYCqU
g0cGjTefHQdVZIg8yN0sQsRDn/ImsLzS+efjVT3ZscuG4REjIcMJBRmK430TDZOKWLHXPUUajfDA
0VIEL/ApQW8rSezRCLRylrupB4L88cAnK8zAS3kIDBd4NmLN44HT0nWTaiwGJPVl86Wq+uuoQ8nY
n6pi+GztazGgXzR96WagV7Iu7I3J1IStFztPmdlOiC+Y40MSgWT2+sm5EN+dzoqh6P1y4YBOY5ce
z6puBmvstdR56uhxDttKQXADW1RrvClKM7uwSU9O4DItDgIxMgAbqN/Hg4kUbMqcmvmz68bxFuPK
+Y852NOvuFWrH+yzi9Hr6WZhcjrVM2rD6LCsmYqzMPK2kVn5PMRWsTWbFjWmufCKm9wT88tgDOMB
GU/vP0yTrB0kGiACkGD68TTDUNrl6DXFM2x6e1OWqqL6ANNzH4WD4oobXmr/aUQ8axcozLJ5jkcU
nMSUrnf+XIh58Eeoil8Kp4u+xFNa7kTlXrq8Tx5JhiBKhsAPGY6y6WrXTIYtBmV0i+cRygN1pkTZ
4rg+/vB0q9s1cYSfZJGNKWmCF14iapvM5a9SLfrzVNZ5qahG0w8D5Xg816JMY91lYt+F1vhzOQfy
kv3RGiRMQIPCLU0gXkX4UWgkHA+BFIfS2a2hvWpjPe2qRshnanov+jSr8CyN+FmMrbLL3Axir6W1
t2nXfpsLWz5+fOO8G8j+PVXuGXTVlgbKgmmk/378O8pKAglR5/rF0nNbEb6h5GN/Exlxh1p751XA
OKrZNpMtYhrqtPOyNDJa3wnbdLifc3M2ryLkXrrfUgLc2RTSc386od28ORkArmxBnYwI+CcViAXW
2evvmsHGaFWxrF+dItXW18yivzNQ9L6k5PsOeD2eGu5kQGDgBC1X3Vq3SNpyEEmoJS/j4I7pHZAG
+ZJOiYWTlhcCDJ8cNdpm6ExbV4lRm8a2tkc1N7ZlUubzzaQKTfvqJEqc+zOxSYyKXgp+Vy+SWezx
xczCO202teqAyFZhHYwRfZqDKPRC+5Zl/EvH7g3rgirS6nbjlecLceBhOvHsE0Mef625bdXQcerp
Fd2s6gEoXNL5noY5g9S9aGeXl2wXKePwfzxaxIWYsDRHlw3LNl0dQ5EMpZJDNnqxkE609ko7kXb5
oKhr+1pTBt28dUC+aF8aooGNhyTQtLXCSiv9pSpT7Jo0cl/UOFa0TeghueB75dS7QZ3AldqlStyU
D0WbqRnu9XN0b3VQFm4tVxoOiBpw1fvYrbXyV2uGYXTThMKc6/t5lKKWX2QxFXvToI3yMKcetNGs
6gqLLnWqiMJvzGbs9zRcmms1LYvWb/JRS77OWjR8Ke1Gd30HxZE3u40TqJ1mMz+aJdJXm1bpOY25
k9e7dJrG/koWShbuq7TX22DMo+oWZfA6TXed8MbuenTnhkrbYEyhfVfh0fw7o/zV+w60/HqLIHOZ
vE7mhBh9m+VOGuToF0b+qOWKme7sfAiT79AX8mdvYsluSnrhTlBbRZ5+EbVAG4SigEn33ZdWbSk3
Rh06Lw6BUbw1ai+/r5u5k3DEw9TeWyiORdvWm3LzMLqJJjZSb4tpi0HgILYuW1r6Mh+9B0RSdeGr
AzqKezg5WehPFlzbYIxao9lkwpjkDipKlxwahXoM1OxZeWh5xsKrCup04UMYGeNHrx6Euy01O3Y3
bQeA9bZUVZGXfoiKeL+NtEzF9NAxR+emNyvNCSIdMbaghoMAq2Ua3Z8IdIT2jTPpXv1ImmR2d1Zl
lSZt/jm71juI0N9FzGm9bcpmvFOtpuv83IoTD8XZuYkOda+PHk9fU1tb06i0Yq90npN+UTM9s+8E
Ds55YCLLP18Bh089X7oxAtLFXMIwRtj9JunouQW9mg7lS4SQWBeMPPBvrt06U1DblfjKxbmsWmpG
49asEMm5MSDH53dONcz/RLOMu0MoK0dkforqCux1vDtDR/cF9CQ34LWyp32EwU1xNw+qouW+kXGt
io1SwIH+YhKShI/Y8Wjdoa4jT/tiqo1SHsKiasYqMLq6LB6jolCi3djXY/yq9TbWrq3q5IgDtzIP
dZQlSTgE6oiJmv4MlbiLdX/QkFnRgwKctPVdBV1o3xQVKKqDU1cRkNFedfqAo9fJR9VV9DLa6bNh
iCgYEtTn/QHKU3g9DPaI00mTgHeHDdvnbormQe0m3q8m1LN4o9tTSAUdh6QnMcWR+iNGtPhhpv8X
+U0PEPCQcClrO+wC9H9D/MawMIXqvIFdO/VbvW9U45FccxpeNUMYIE56tUt/DKK37kwFJset1fEq
+SCdkAhx3Uhtrutw8MYgsnTZbHoP8Xd/0KtCfUjrIv23o+Zv3alqmD5NVPBsf1TSYg6qNEUgHeFo
zVcbx36z59L4VcPn19jesdZs7GlOrSAUxpDjT+20rV/lLh5Meh3NqIs7bYWZPGKVu9wsxAimaE60
oEUd4berxVMRtJlSfG3BJrp+bFfueFXSVJn8vo3CEZg8sjPXNd5S7U6NZXyYjdzQNo2Uk+J7k5wk
wnFK2qlbwimS/WgY3PseEdzab02MbqEDWVW8N8xUN7MtVjyKvWtmtc4OPQSXFrgBBpDWM8oKxe+w
NznXeZe3UOUarzfvoZHJ7jpv9NC8Fa2d9sUuVWfTvk6aMP5l5enUbvLZgB5rNbqJgEYdWY/waNMB
Hd7J6V0fmcS+ivzandmQOkrc95GZhfIp90I3D2gH6Snuguoyu0r0yob2vS52vP8YxoqOK+pb1ev9
lTqUOulaE+LOjcJOMSOGlIfd/dzGML5zGJ5PDW4bf3jYTLqJ5TTtoHeW6m+JZbIOZn0GzYUuf97u
LTGXX1Uv86ygspvU2hqj2YndxNPVB8KuzXGn0L9MfCfDRdOfMkx+rnK6IeBBQ9P5VQLjmG4G6fb5
xs0ts6ON6U14mFagqYdZyvK2yYB1bYWdjPah1Ab2s1ZUuu0Dk66aBzMpE7EHrtTb21AtgZ23wlG0
276nwK1tUHmKtLep6HKsKZR6RifPGtNcv42WgikN/4j19HgzuiAkjxG/unQQVbJHvcpUnE0u4rm4
kFS+166On3D0L2mY0ObzcFA+6Rw0kWvRPEhfo1gqDymEFfmFA19VG83IC3djRVTZ9qXVW959UUD4
3NaqrPttE828pJmR5i+21Yf1Iax78WiC0uypwUmv/xMOsVuZG/i5XfJzUGJV3cH1KtRD4jXtP3Vp
2zmb3S2qmxnwWX/FA10aFzCIpyERPQrKsjQQ4dyR+h2HRH062i1CJtbrjMBAs1zBWvQ10+PmZlD6
JvEpI1bN9uOoeZXREoY5+HChrQXpy1mYycdjNl3pTjqUwtflqun8jEZXct0pZLp+5UXdJaXPJRc4
+oCYUSxAY43qJIXDdZUHhEPYeRPmvinWE/1VFcn8sa61qLsPjZBb2iUQ0HziBXvcVVIawi/Kzv2k
UguNYrqZNpaJgOVRC1m7jBqyR6M9trXX0MgT1tWrn5A0Qh5lsC+pb558U4aiqE2vgo0LhGyVf0Ew
SeNICv2Vd618aicZ3Tj4k7xIgf75XmhOdsneZpVtMjl6tSgpIRm11GDWwPwMbbSMpCR+83IztnzE
wIY7rS+0W6lA7I4EThNOJXDWGKUmLhzQk93kLVrkFJqIsPE+WUORS2ugh9co6ZuUYqyDbLKT50LF
icse8/xCvvcODfl7L3HOoI4BXEdniM27brhHw1wWc5yor2OKi9pOCK3svo5KO8w3FinMsLUabVZv
Ee7IrU2p5+4LKIxeD2jCOHkwYWU95n5aYHH9Pa4NsvR9ORGO3emi7LSrfIps72GuCdETP1WI+Epf
GEYs/k0mEVqE5z0EhNGvUDFIfghesmgbZnNb3HluXhSBDjox2+qdrj0jCTlovm3WNfBIQbeM9Eak
7XVVxHP8aDbCar5GpV51JSTpsas24KvVKFCQG1PcoDGGMD0UJrhRv0pCHbNktIeVraNnVtoHEkk4
Z4d47jxj22W2DqVvtlreptuit/qx2nSVRKn5JkxF3z6YM08YUlRRUb45cWO1n6xasdNpuLDr+Cdg
IjQrjy8URHvTZGiG6VkoWHgmc4nbUZxgcD0bb9hDKhf6WesLBSVZk9R4ATFC8z+BL8kmHrUhluqz
UpEr7Owpi3aTkulf1dzKo73qzv1Gd3Mj9bPYqCO/tavM3H58h67POL8BCTwOOM2dpa22ukOHSFWi
3Cv158iOjADv8uyxHKrY1yvVJORYtGI/HvCk5PI+4vJGUFxdai6rkksmtM6q01Z/hiqrB4mEc57H
TbIbqjBEAtue90jEaUGZyJ9KoqQ3WmdGgVvn2u7jH3Jm5qw87wdqB5SY1pqzhRUXvBW58RzKJDmo
bUF20TfTN7BV6k0nu+Hq4/HeERhHZx4LOqo7XG8LehXF6OPd1UxOh3i7bT5Pqdf+48jcvvPIe+wb
GDOO6idd6nobKVFN3GMdppDiNkqz7fQeR4ZwAIKGWCWU2o9/1apuSn+EHwXXEqoClVpeleMfhZUJ
DyX8k2fgPnGgIxazdau6U/25L4eXohpnZzc3Rqj++njcdYPzfWA6lTBquHO57VfboM0mIGxcyc9x
7IY/wZI0xaYxW3FVx9LwtnEVT/MmC9P4OfOq5hdd0nTriVDVPhm4LAsAtY9bGJA/yKRVLcf0kiq1
htF67tre/Zo2uhOEXmxLgkDcBXzNrbJu//Hcz6w5PkLU/BHxxuJqveatUFRlRvD2WSTJn3QwqxvV
rOYsKKBVbSjUyZ/4G+mfwwct642uBcxhEx/IZaLHH7rXKEmoRWfjKjaoV6Ya61R75nl8oLRt+i7U
1Es0mDPXG+jEZVHRBGD85QD+1ffziLHzXpTWc9m0c7Mtp2a+wbXFmX1UrMM7cFgyC4zU6ocAJk4V
qI0xXWijr+OJZdJoT1C6Rt2VaGk16c6opZq3TFpFm3EvAXlcE+FVwUiStVGzTPOLxCg302hd8lB6
X8/VaQcWBaQO0W7iinXhvDMosGF96D4nY5gNX9KSHfEQ56YF6iOzdLwqyjFr7qB0G8Fkd66x7cng
hyBF1vuuQrMrPhTpoFz1dtjNfzCu17vEV+k3JLu2dbTx92gOEuuHUsbawwyDwg20eI6+qcMwX7JE
O70qYfrQpEK3mLaqtb4q66bqFKfKWUbBE454q0z9GCEiUBFelt1pIIcuBGOne4cRHarhFI0XNNvq
VNqRGWqS6vRzP8Armk1FPo2KxHcrLopr9Fu1q9ZQp73gadvnPKQXLoV1LAjmlK4ngj8EaZyX9zfs
r62Lm6E0yY3tZ6+Pu73uVnITxd6IRus4X3iGzryHDMaRRDoUQhVE++NjElNNncJR2M/20OSJ3yH+
c5Ce1kF8rW1Tbnq3y6liddoXzOhL70py3LY6HS3gdYmook9fTvwcnil0BtCcQuHh+Odk2B32+aTZ
z/Wk999iO6y3sZjynRMjiz1DHt07uflJvUUuh/9ZcE4owuhAqo8HHSHFJ5RJ7GdCRGdvV+rwljoO
4I8Wis7nWq7/dyz0MijdL/ZKq4eHErHRNmlmP2uVnv4cUJ/zS31KD21VlRe+7en1s8wLtYzlxSft
X+ECag/4lcKXf87tHpMqXmC/j/QmmLLqkFiREkQzyne6FSUX9u/5gdFOBE0Mdc1YXb2xQU3I7C37
WRnw6RmTvrzCygErqdIbfbi4235oXkNkgS/ct+/n8vjWg6XKoDzoxJTwEI4/pNV3CciSOn8xR8sR
j+CIPc033Eij6dupuV9Z9Hl2U2EM5q4uzNrZsLcybYNl4VDcmLEm2fCDoIrc4vW5NTBHMS5cLWcO
HN1EInw4LgCeaaYc/0Z0eKqsKkbjJRbyJQzzbGf1aRwYea5vsghjQzCXZmC2s/DraMyDdoy8fUrp
bvNxGHB6yZj0ghdQJ5oG/H216WWitl0c9+4zGlPxtSb7EfPcXnmdBku5VH06DTkgEKM6SJEGwgBt
+eM5AyQXhU0G9pzRgbgJNaM5hLGVAq5XlZ+zJjMEAptLp3r52MebgT4RmIYFJmsheriaYDpHTj7b
ffLS6AbNC9rvzx3uDi1JldltRNON/3y8oucGRANncTVYihZrUx8qXEMcmWr60rfW9Augbrv1Gl3d
Q1yY8GtW3z4e7h2Et5ogNxZINZ6ZBXqwOt/Qax3ROU70UieusL9XRYZCGdWYVr3JYzXxFUFpFB2m
f9oxDm8aA7NGf3KkthfEvNvebjMQk0PS5fin42L/JGCzXliSMx8eDWNQe/R5gbqvI6DJGycjCVv3
OWxMsaksAq90lDm1lGz4bRad6zdxygPz8cqc2dp4rUEhWwopC6vreLspbV7PWHMzqjEnh6LK9NvZ
G60nVUnb9EJCeXrXsbfeZQmJNsG3rMcCrpfHxpy+qE6SBnVb9fuiaXO/JHy/sWO1e5i0TgRRBnnk
s7OExgBhAuYRDkAwZI5nKWQcIoAU5y/zXDmGDz6pDIa2jFU/K8xLUqVnNhujAaCDQYaIDMf5eDSl
TJ1uGtrsBSNOVQ9KWY8iECZKol+VFHtGFHMKFKrlaKphoFR9F/2BjT3eC3qwoW/pofpH7RrXuZlE
X0/bOMcr/TGTLfv0k8tCLgWG2lmMXODwqKs3IPEA78pQxm/JxKMTVBiYboiSp3CLsu4l5MTJ118i
FcTlSWHJYDn0x6syZ0WDK5IXI8kSZre9neV7tyjokLM8Pn4Txo/GTm6Ntm8uPLEnd81SJqKAQHyq
LcZvy8H7K0SMy5FKGT3715T34ZUS3XzT92L8JvJ6fIUCcsk55Px4wLeIw6lOrVWEKIMZGGFn+mvY
FuWVnuNu1Y9lvi3RVav9CFnZC9WpcwOSwXhY47wTPFa3txPmQ5KEo/kKBMN9nfvR/lrmdMdUDA43
Ro+PxMfb5rQ+Av0blyOQQ+9Z2zoInDU1bjpLV367RdPZm2qoJRmPHtMCD72kvDGaOO/fcm1yLOUQ
QzOuHkA+S0R4jKmOdokx93VzVWjj1F741sTjfM2jm36h+SK/yiPqaKdxDWDStJFj0f8GFRAr9kb3
2phIqoVJ6gTDWLpWeOtSu9lHipvP92ZDL4G2YEtyp6RW7N2JSC82ZuOWzmbUrGK4kwIMp186ptpe
NaUzlIdRiWI6J3C21WsyZM26mtvETK4a/D/73aD2hfIkww7gI4VKI9+6UP9+G8QKsU/sTHQ+9FpS
PmQ5OtZxAMmznNKtLYymrv2SzvEP+rfK9OTF0nk2LBLjL5qZmM/E5mn+ezZ7/BNTD6XZAMBC/hZL
IMO+wPn7lyK8uN17UY1M+NCPU/y11htKFVIY/KeBpZKMYCJHF3Q4VJFtJQ9OmnYPoYQ/cqWUYfHd
BMk0gWoGwbSZUoc2oJKN4ga3Kv1x9lqpvUzF7DV+lWVFet/TTbqxkQ5M/JmOYr4YZdjFj9YcVRVx
2xaUmz+3jjJsWttIbz1Yre41ClFG5zuR0uCzkjdZ7uuJ8OSBpltc/9sWVI6CttYa6vmzXj2kUI5N
mvRJlt9iRWTgsCq98IfldG25a7VqwkbSzkwUgoZY2SQVFIA93gvKbVgUoxckA84yj3Y9xeqw7cxa
ZOUW20vHibERimJ3NwJdf5qVVDV/Z3GfDrukoMq782rF+GMm4VwVEJZcj4K5PQCGGi48wCfX4lLO
WpDeNFRoEr1X3/66nTQvwgRUqNNvrgi5jzGJ3CWmjHZLVu03NCk3So2Rt5oM2YUU4GRkBzIY8Fn6
qJRceAaO78XKRmWgmEDP24NaNDu9gz+0ATunfaNVWf1oQOegn0/1s/L2EpN3Ggcf3yMnpQMCDyjW
KErhwApvdXVvTcWYWEVRRn/kNNrRN8OV7pMyaDOBWNHcQytP05u5DpttGnfFD16n6cJFdhJygT6l
dkAjC4SmfVLWp3OrlSQu2RvhvbZPcHqJNqKcSsNHouROKWfh0kz3xCW45PrCpppIJZOAm5D7/aI6
XvncreUoGsREJ/Spd/U81Qehu2Kfm+X44Fk1Ev4fr/QScfx9KdIEpSsISYW+HWyNdcesyyNkcp3R
e4sEWohgiPrcVxYCwgXDiHU0SRGIRhn2kcgfENyvBQJUBU9iXlnvjUpR4psjHqtWFRX/ArqxPqmn
icIT0eoSTxK96Px5+S1/HRzUOsMp0YfwTa2q+SptZ3ndJjWGnOh9BzV6shcO6kkd/H1AYElUPTgs
prEKInM3yfPEqzxanlb8zem9/j50IRv36iAPEz5tkR8KagZFI8yDUYtXXQrl6uMPeZISv/8I2MfE
UexcApvjWTe9JmiL5t5bUXd6swntGZ1HIrwfseyn62FyzW1sp9nvYYzCf/V4Hu5zq1QL3yrUS466
6/vjf34KuRulMGRk13XTvOzUcZa99yY8t7MPXt+Xjd93eHj63oBQzcbQ6pn2Y5V+07op+vbxSpxu
aT4/pPr/N/rq8kBry7Q6ZD3f6qFMNnbrTlFgxKjFXfjsp2eVcYCpc0MuNYi1qPtk6OPgyZYFz/Xs
u+k12s6epbXnaRxu7MSbL7R5zo0HdgWes24Dxj1xGOlde/K8yX0bB8t41IvR3XjTNARYfJj/h7Tz
2o0by9bwExFgDrdkRQVblq1g3xCWLG/mnJ/+fHTfqFhCETqDHjQamG7v4o4r/OFXU1bhyvd9dGSh
bRAZc2hBTMzz/O4YdTOGd0iF85KIyrhTh0r8zAJ7OE56lKzpln/0bXTSKTXM/CKInadjxRURYYVP
8At289awz1szuc610J5cKZEcHHYTQ3v49DYhBFfIbub7HXLT6ZC6kvXY5uX+i+QrrfBquldiJ8c8
5StX7AengYHmRaNTCed4MVCB4OKoF5P/UstF7uWZ7wCwKaStib/tQa3GBMd0v/oRRVW9v/yJH6yg
Kis2NH3spmbjwNNPVJt+CvWycl4UrQ8cDK2mCNsdXZ+28gD8biVqWL6ZnHpkJ0ngITwi6rXsBpqh
2kgJbl0vCbqP9VyQHRO3Vs3g1S+khCiiSV2hOf7z5Y/8YOtwyTuc9llL6IwMPGAMRoXZYHr9SiAo
kXcHUsXhKA3wHIy4/SQxbX5daPTPlBhSOO3MiQ0d3SpR5FF6mfERVxJ8nE2Xw5/aSnYY3ejMwlq7
/aNlnKWuZkGfuUK1OIi0nSLHR6XkRZRTIDawZykOqGaUeVkQ+Su79YPbk7HIlDj6c1918YwkRh/U
RdD5L5letCqNZB1wkjJM8srt8tFuIe4g36d7j1HB4lQ4XVVq8WT5L1YqUH9V+3EbJ3F4Rd/av7FK
bAercfIPl/fKR4POZuE80dDukCY5PRBD7udOjAXHq0Sm4OlJ1W+xXTYPQaCUh7Zo9dtCDaOVU3g+
KJJoFDMp4RPPsnlOB+39Tg592RSvbRhAg02NsqNDBB1tZw+ivMnUysHLE2jp5vLHnq8k484REHWt
fwSg03GpWFeDCCzORNxolVuyEIQklIz+Xh7nfHtygSLDBATGYecYi+2JrZOZ1nkbvA695dxoYzq6
UW+Z97oqOdvPDwW4Z6bbkhvAaDz9pFSEcYRzWshQfXozSmr0A8dFsM1IVnz6WgHPMxejsF6i87t0
rRZlHdS2rPNVjpbdplItHYdR4Sh0wY0d1Pnu8pd9sEnQ4IClyR3KXbaURNP9wkrbEOZOLdfGJrSG
5tmRtOSYOlEI/BLdmDrNu5UzuEyzmEQ6KOiBz60LGirzy/XuhTcMp8r0LA9fZTrOe03FH1DTMRcK
x1j7QoW5gWE4qI+APIatE8vmylXz0cYhtJhLYf946YvV9MNytDCuDF+pznVHnsnI060subem7pOG
gFza/I9KNhLonAWAe4svze3OmMwyfa2HRCu3chrm8Z3dZJL6QIWq+SYKdDnXtKXOXya6oHQMqTmp
JD3L1mFaxDEQ9jx/VfoKKBgWyN+oC2k345AFB8Q0hpXb7YPxqBOQOM+uZGTui4/MHHOqgD/lr1pl
GS5A2BD50L5uNv3Y638jysQrL/75As6vIA0pZPS4aZaCugCDoky0Q/Iqj+q0s3NhPXShZni10k2f
tDxh+aDXEVTQjQDjSdB9uoKEEXnQY4j7Kvl0Cn6McUX67zt+Kh1z6AI/Lh/Hsy+b8zhiwlnAikdw
+WUISYqi18LmdZZz+tWgceQqBKg8vpLW/T/GIjOzSCPmq+2fffy7Uwh6rDDlKWxfNTk3QAkgX7Xl
TYTgUUvhWgvi7J4hCac2O+dGfNkZmqbTYSuXvjq8OkNd32h+iHds0Rtfhy46dk60DdUsPl6ey7N3
CIAUuHLwaeAjZ3Wq05XLi1mBXUTqqxzLhC+NhRvRVqVW+O3yOOdrNtP5bIViGeIZZBKn4zhxV3fk
aeprQ48CXq1qiqtgmB2eEtlZiwLnP+ykbsJ6QcIGfkCyQsl7ESYptQHnpXWSP4mBLW4SZMYD9f7I
m4bEAgAaZh5ENmcrYjX7c/kzz6oNNMiIrmchayRm5TOYvjaYWtpWXfWXkqn5O0TQ7JrMarwvI9hG
SSX6PwX6gD8iXRmucOezH9V07Ffm+l/37/33c29bGpLWcyEdRtnSBi/MpMHPJ6N5w+sWobzJjPwK
0/tWlNTFxhYZk1BG48jRJv1B0tMAUNyoKYe0N6qYmnGq/m5iiBTHRFZyeeUtPUMwzAB/4nC0aOmz
zb2d052ghchwNomhviFKpN13uq/9lkBaPVPxrlIvUaCzDVSPtqWpGtdllHWW5xiSMnMa8zmY0LvH
aoqHJzD87bBdWb453DudObSBeHahj7BTeexPf5xS2UnTKZP6JleNcxvSeXpWDCkpXbW2ta89HMHe
dZrSsdyecn3q0p3Asquriv7Q6AHk2UAvA2NlPZdPxzxjJMJEAmQ1ICvm///dHWR1xIldbCpv05gM
b0ap5H+NhKqqzqrdI0pmrs3C/BadzgKqDNSo53gRmNaS6z9ALErxB7PeorySZwunrDE8YaWNWwa1
+JrXRSbfWMEou3oSYYGR81Tf+5neYSWgpH+ykbblLlCbNNpcXp/zmaD0OyfrJEA0a5cFUTvJUZRo
Ff9P3Bq/pdj0afdnXX/jW1lxSKPq7fJwy/uYSi++ArDy2WozjHaxVX2nrWHVqOJN8Ai4kxzTEJFK
6boq6ubYa1l3pfd2sDL7y8vr36BYPFHhB7dLZnK62tDlAjhmDJpPQFbxvNH3tLwcCIG5ctcibbof
jFo51gJG7+XP/WB2uaORrqDQDeVnWXTpp6A0jFYSb+gR9T+Lxs43QRRq13o7xBt87w+XhzubXQTJ
kBXllua1o827+FAiJTkMoyh64+DUqashoPU6aO1YI86R9i51LUR4Db1byzPnVTvZ3Yw7K8XOTATu
yaU6tYIxTYsxRPxWJRwd2Fv5RjiVb+CNyrv32R3LYLQ2ZcBpLCed19PVLCpL7eysjd+AVoSjW8Jp
lQASUP0Afy9tkeyo1ixVPvg+6vjkX/ArUDpfhkeQJCMa5V36ZgiRHSrftq9hA/vHKQTCenkJPx4K
AC4PDfI1SwDSBKm7iOUifQsSNdymjiLthkBVM2iJFAhWMpKz7QkQxECudM4w4Y4sW25UISNFkqrs
DfRi4IXxoB1amlH7ceykuzSf1ootH473z2YMKXxOw/zx765duQHVFClh/hZGhkALosjL5iirg3Et
qiyXkCzVtRXo5NnZnz+R0zBfN7TYlgyGOKAnL8VW+mZG0fDNj8pii8Ge6VZtDOBGrtXmptSNGJ/X
ol8Lmj5YS/YKskfsHQKIZdAw4nUVCaieb0E75NCZMIU61GUfhXS6U/Pu8sb5YG4ZDKwF9zix/Jnh
UKaFaaLV+duUxdo2x357y8M37DvUF70eFufKXfPheCTTtF50lPSWnJhUVdugSIf8ra0i80BBIt5M
U5Xe8XBlh5pnfqUdcD6Z6CqBWpuBa3OrdF7od3unxFtc9KkSv01WL9+XosVDVi7GO0XXi+3lqTwP
ORH+QkQP+Y9Z8Ay81OlYSgG+k2ApeRN2WeCzM6kJmgu2+eTUavQNy2s4Y5FcgpzqtK8m9NVd3U3l
SgvxfIL5EYT1vB4okBAFn/4IqpKjHI05h9Oaor0R5xFyE5n2xxqK+FA7+WfROoxEXRKsMUUDGLHO
Yjz0i7uikabsrR7133VbNgeh8XAVk7UJSZV2l+f4fDmJNujEUpYkkaYNcvp1UITaWPOl9g3jev9L
KE9I1kROeNS17u3zI4EkJOyguQ+Tb1EEDZ1RGRup6t78Xi1uJtUJtn0nwh3m3NX+8lCLAhOwLmRP
QccCYVAATy+1lcapRqpDStW/Ist12Ka1uq0Vu8djWULgRdTmMcWKdhP0YfQg26D+Lg+/hCP9N/4M
LuPG02iAzJP+7oz0QDZRqWuUv1AfdH3b2KX62OhNu89Eb2zqsZBvZOH/lH3VPoDgBoRjTtNOt+rp
q9yka9ff4uqdfw3VEnpAZPvEJcsOLa1bINNKo/5Vpc7aIGsABcPMfO0+9jV7X/s6wgdp7StuFFfd
SpAwb9Z3Ecl/YyPhR5d6vi6WsFpzwE1GFZn2NxhoOIk2nx7VyJJWCkLLtPC/YeYPJB6BibhkX6YN
RcwsU7S/DZifI+IsmovzG6IxalUFO3k0VDeLMPRGEGa6jWrpi4bQ6DG0mmOS98V38NPVmifLsjHO
b+JMcbi4KWdLT21RFrOHdnCkVNf+mmr+u85T/xCAcN/xRv5srciuXAVd/2mD12V4X44hNJGwBYiF
SfYKBG1xxP/7IbwQ8COoRFLyPN2NRZmhPqgm+l9gjuG2diLzGAYon0qdLm1Xdv5cfzhdbzI6Wrf0
4vjrLMtseyecNd0C4UqajYoG1cLrrm/EL5R36uNUT+EGA0N/k6J2vxkkn4I2qJ+Xy79iEX7PH4yW
G4m4pgMZOZONUoSd9waIHeHqUe1ctbbzrah6RH1KpS2/R5UOy7hO2zUK8Ae7EKkzZpggg3ADiYHT
iR79KJdiHeEQd9DCL4hK+MltCxUGKRJp/Fsng73FVE38HnAhgs+ADNHRGKTea9FfLb2wk4urvqbZ
thJdfnAd8XtmNUSU0Ljolwh+JzYC00kq5F1JVuRbMbTBEfUy221ja/CCzB+uBgROkA9JzF2nDpi8
WLV+PU6ZutVoVz9eXp7z/WgDRCUe47yiDLukCTWq05mNnEfCjQ0doIyj+19ZFOjmer7GZjm7f4hu
QUvQ2aBWTJ673PtZ3ktSbXWC3hBaL6DLURzqilQUKxfd2Z5jIDT12HPw8sHOLdbe6sthrDp5EKjr
plO8dfACUDdJg9TYt4zb2XRB/2EX3aqohaxcfx+MPXs108Whd0oIuBzbVkstGTRFuCZ33jGr/fRW
08vUC4Ii+0ViNjzXtl2tIfX/3WAnh503Za4H0s1B6hLQ4Ol+90sz6ItJY7/7MLzG3UShVb0OkkLc
hamGSltiW40MfB485maUStm5UnCif4aoNeVeGQkzc8ssHxtXjfuURHlQCOciFxmSUL/LU0TnPIRN
Gt0FTGzm21lGI/xtRG0ufTOrIsiujEjqZLQIQgCZmimPpA7KgJ5U4foQlsPB0zVhvyDmlD0HaYBU
pTlZldZu/amytXxDnXqCUlUhh/F8eY+fvblEOjBJZhAEU+MsjYY7A1EcvU5V4QbQnepjX+Zj5aFO
pTk3RlnZ4RFeV3+N7lyRbksaNmuP/jz3J2sDXQcMoz13EeHRLqWXTShpUJF6PDAb0HGjC0i3oeYO
70D2cidrX0xdGCu3/9lHMyZkeBQ/iPIA7ixiSVDtiP50aD+5upH/yXGW+5qhmU6TuXeu1GHAOB0m
ws4cJnPlBHzwtWQImFjTvoI6suwoksrFhhOj+OiOVXiwGlHGB6Gqk7hvQq3Wb3Ii9nQlLzg7dfTz
0X+cZUrpYUKQOd39itDbqKWoGYEW1nW3QS+x8ZTKUFI37UXhSYXk3FaAbfyVq+Yfru9kbcm+wGvO
LERQL9CTT0dG2Cl3Uk2DDtPIXZNdDaS+deUVraYkTw26BKCh9VZpDjZmiGHjWTZQo5vBDLP21sp6
QoEd2T96HBXqlF/bdpICV6lUIPOplLbFxnYafR8QWMM5LGpc70kIEKdzoR0L608QJ2a70Qnl5aOl
kVgjDEV/0b92Go6V6kqZpYTYhEn1tNXTVA6/mDEFoU1i1FWxwXEaDO/lw7Z8UIBuAQRg1/E3AMtL
3HBMrC+To6lPvdNuDPXBSQI3Hb9fHmS53MtBFpMet32DLnOgPmnfkfaQ3GF0w6/Oyp5a7uPlIIsc
qQlM1MAkoT6RZrqa4gnpqgqP9ppK8cq3LMlnpgV9vJD+fYs4WPfy9/G49iXLFGzxJUtsai4Mo1AT
1gRRhOBGaVxp3Jiv4kfzoN5fXpjlrbMcST09DSV0d0uuGEn5Gl+hGGZsjdvgCouYy8OszdkinFfh
JeRwBNUn/zbbRBv5e39UVkpHa0PMwcy7tDHs9caX/FB94qL29I3vBltpd/kr/unDv787lrM1n6X3
Y2CLpBUln1H+Lr+U+10IQ8JtHzo4BX9CyQ2fnaPYSEdk7Yy16u1S14A08OScLuOFNJTKuOn5vkjs
K/1Q+96Y3sl141aScaWoLto1Xwx7K7SjokmuZJSAh46SfD3VO37zpkdfxPyBkFwNGfrytKzcIEtT
PhmiQZQM7KHAekn7b3X2s61W7o8PDwTPBbVygl/KO6cTrwZEfuiFsH9i90d6pfxyfomN2OWHy1/y
4R56N8ziNORjFDpBzDD53/iQv47P0nHc/29DLE6CZBaNltJafWq3Yjtv09H9bDT9b6e8+4rFSWg0
qO9TMg9xVdyIK/VYHuO1kzBP+NlJeDfG4iRUgV5Ylc4YytfMcbsb8GOYwFUvReW2mhf/kV/+t2lb
xAu1cGSpSdn9+d/pWnrUrrL92uIvO9D/nbB33zTvjnen24qVoJCQvn7yfxU36j7/Zd71vNtXXbVr
HoMHfXKb52DFMGZtxy0exibOhyoIGXMcPenJLDdS4Tk/zIf/bfYWL2NWiAQ1Smav3w6H/zaddrw8
xIePL5V74mXKkxzT08nD9WcCUBirT1Z1lUvfbf270U+u1v/834ZZ7G05F34STQxTBFvH2EfxVVF4
ob5ySM/KTyT8UKNIC+GXUvlZIvsaC458lcjTT6e2g8xVwqH95gPF7KC0Q6Lf5VmOBh+qXeFBGuok
28SoEv4N40on7MCw4ffnvhrwCL0CECSzRh8CD4vdP/ZDpUWNr/y04wRLOnnIvlZEyIRrpeaSDw4r
kdQ8i+9P9wxWwVQIrAj4JsraC6AMqnD8nNgJfgkjdXTXj8IEk2nfWgsLly8H0T8qQdBcwfb+E4U4
3TTt4CMerqv+z65W7TLw7MKI5CuLIoCveDTW6k+6iAH+AWNEjAuqnxwTpYzTAROgtaGokuKXVqaG
x7nLZM+WcNiyjAlH4qgp1rQylwecmgJP1lzJRqBDc5ZA24aqFjgxLfxdq1J4PQVx+NXEZ/EW8WX7
65RP+U0CuWClaHm2fnMhQ4G1QPEU5allzy7VEnmQEIlGq1IFMUP6v8e+QPUu78qz1UO7f0YFADqn
YkdH63QypcJGFj5Vst+VVDqFh1x4/t2ZHZ73wGHSlRfn/JNg7VCFAonA3iMzPx3MLqge2qjL/y7M
rL2psJL8lpXG2sTN63+y8ZmsGfKmIH4E/WJJgpJ8ZJX02DQfwiDvdoVkGredFSqHSKSP1EDNg4S5
RuFKktJ5U9v1K5n4smcHiAVwlk1eCuyBGsiSVW/ISVxKgbAfyoBnAVruYFe/rUEG5J7lQYsKr12F
IbjwCcbxD4RYM9VxTSFi6S1O+NdWJn15qdNpnlNC0waaRZdrCZgrEwfjgj7WH8bOlL7AeEU8uKML
+1TZqdLtELvJATtd3lVnB4bBZiMqti8tIGpApwtdsfiBbab2Q6G0kUfB0HeRvLCu0JLXjj544Fs9
t8qV1+vfiThdePSm0AOF+jYL6S4RRLz7Pmr5usB2CkFq9Fni2sr2Rtt04luKnop1XTWZrmxA7Ve1
J1CndlxZ55h9r5DAKN7wTm5H38PRWEcrVRtwAMeQKKnN+ipVa6PYkNc3XeqNgnLaYdTrSF/zTTvf
u7xWFM/BhSM7QjHzdOLUAdmzGG7UQ6F2k7mtIr1OcPesNeOQOUKzd1qqK8k+TDs525kI4Yk9yuf2
GkB8mVEC+KCCNVdx2T3IWC3ejm5Ow3To4A+IDGXTfS81jubiUW5qxwCEXLmZKup521xGY3ubl4Xh
f7u8gc6upVkBhYo1IEbUOnjETudBjgrdCGU1f5ziMexpH0TDsDNKfwzcrDXF2sV0NhzvJNhAmL+g
lRSEJk+Hs0Vl4QlixY/JlCTUfOoMtr4UQYF346n9pOwG0G3INzSIAFbzNgNIPB2tj+m1GUErPWCH
NX5LWq31ikTL9kUseteeqC2NSTRsKNjZK+fy/G76VyB0qJjxF6DDRQ5GlcpAyyapHrWgkr5UqePc
6F3kfMnH1vD4aP1ai1P1m+LrwRddCf6qSpOuxGVndwMv2sxtnMmNswPIIj9zjDTWJVESjfPYUOou
km7rt7NQa98b2ZVeip8hImvbyxtquaPRY1NmjgyEQ1TLAIKezjlC6mXc2f3waOaWfeMnVAJf6kJ1
Ei/UoooKOuCfdD/qTb/PRzR0Vyb+fHjgMPas3w+9f5YVOx0+z5pUrezWQGE8ju9q2sDf+rTXu2/I
rE9/e9VqzA2g47r5YqtBv6Yldbbs1L9hQwDigDJAS3JJiPA7Qe3TDMfHnuxI8YJItXE9s9v4Suvw
ynFzgPZfslotvkdlbV5l3Ri+aLk/GCtX9PItmn8HPAKYIDPskqL86TRIhtI7Y1vKj2Xd+KNLlFBU
+15tkgrVPiGAQbVpsQLXOR8TPTUAVww7d9yWV0k7pFhS4Cvw6ODjsmn0zvk6lQ46KbG0AZK0JnS+
3N6A2DBGQoSFrENGIW+x0WKjmdS6LqrHaELdJOia/hYlkmknOY5Q3bJQif0BG/y5vL2XkZUGZQIc
MVqw7DNQBosLW8SGhh9haTxqLV7XsyZn9GToo7b2sH80DvV2JA5negYn+XQB07a3wwqRIi7KTgqv
Jl9KLI+tXekrB2Z5I/NBwEe5jIGxcFEueck1di5oyrXKo4iH2o0VP9/2CNa7gezHn70a5qEI62Ev
gDw8Q4c4LTxPvKCUR4T98xttqqzrttd9erNsUagT0aYJ8ukl6dBjurxq51sTeuBslwdah+OwvAqV
2rEQWFXlRzzerF2WVJZ8VRI22W5J/PpDa3F7+vSI6BTQC2aLwq1bFiD7OJPjupPFoxXE9c43rWbn
KJmztdFicS3Yn5/TQQJ4BNJx7pPMjACVy+90v4gM4Z0xa6fHKFeTvVPXNfTgrjyIVDa3Rd4+X/68
s+0Jthm8AwkTTzml1sVwstNN4CKy6TGLg/DL0GnalgrXmtjSh6MQVdNTBP7HxXL6Ub5Au7/F1PDR
UYZmM5aJjjVSsOaLCV2UP+d9PEvfdMb+gWkkFMQfb3GojS6bWiQ9wgdfqiSEB6tRKjamlpfxy2CW
YS27QQyLw3ABzJUOEWsUBtnzVHVGOivXg/T+AyKjHg9mn9jYwTRJgOtulOGK4yWAw5wX2iDWGLsO
ohH+s+ZEfld6UmD2leMCDG+lyE0H05w8ber99Gut5S2052yoG3NP97mlyBXBlFG8fqwCAxtWjGbH
AYFgq0ivReFjleHSHqfqu69r9kfgRc2kmVTabayNjjjQwDlw4ZAnNhCRKu1oimuJXnTGocWUGDOR
MVdLxXQDkNyxRVUS/JDb9ZBJbpwIJ50vcE20qt8gfDSU8dYoazu+Rj8tyJ/DSM3z7+jYBWF0xIJO
h7Xdm7KP+9OYDaMI3EJRsRtyAyR3SslV1SLBREfR8s41A6kx6QX2RlkeqWoo0dMUqRXI2cAvyFrd
qS8CsyV5oFZxSGVjnL42NZJNezI6O/4L3MzBYkEXKFJ+9Y2xpeRZoZu6qzDwCl/hfmXZNsTVhqQU
h0WLPwlwfHfV83j4OxJvM/qbD00s70rUh3rPKKfOfNQQeSpdzYjVdDeE+STf2UIPmhtVJEaI245W
tLFwEy1Azg5/FAW5F0uP2+RLo/gJ0JehxWv6ANXbkg5CaE13r4OISdFY5qrfOoOTGHdxhZfMT1mm
yDJ4SpQiF+LBrtJpqDpDloujokr5G+rexaywqw7h1k+0HkyXwIlm7ziZJG9GtR7q7zgf1tl+JMwN
9gU1+fEYmIR6m2LQ/GjTZYGoN5YtCd3r/T7pr1uhVfoeOxmn96pSwx5K97uiusIM07S/x7bU2s+j
PzrV5EUdUJftICW58MKqDYw9IjNpAIvCtLsdIRjcCsOu1cFLJrvq3JE/O9x0CtiU2HNCfDkQwgGO
bY2uavZ2XLHZsfraIrxRYh+IF2Mz3kmBJE1XdKNE87XvWjX82am1bux7H0jHw9QhGHhdimTo3TRB
Duu3iHAB3OL40aYZ0WQ9W8xReKvlH9CGgHlbphaY9la3CvRCUVHVtZ1pDlZ6CyBUnwm4ZofAjCtq
o5YzuDcjtHbXbpG7crXEr6sf/AS7Pw5k3ckhKjtH3ra6NqT3OVDZ4q0k840xAkKC5W60ldKQvRD1
LuB0ao8Umcr2wxyonPQx94rYMsbMkxOlqtHTL/Is3bB0Wohj3YRFyJdCD6xmRCHZ7/xfJT8JAyEJ
Czjf2CS1jlhIXwKZ+q13w+BDIdIE4tJpxkVwG8V+Ko7QUEPb9PKiiZrB68bMmd5kyVJyxQ0zEU2G
mzR1aWJgh3Fmj+8QoPs/GZCJsDnEasRMbNSSPOgPbA473GZwpJyXyy/F2dOLKMh/5qPkYNRIF2Ea
nxFhQpdIP5SkzmxXk8EpeklVDbdmEnLVyFkRfvItBApPAQbO4qxHQqCxSHwA2YDOqaT0pzLGEKts
tSnbnSYLa3pWR9H6X0ojqj6b9+hzSAhZhHgbjAa49dO3KoswcHCquPoZBb3jeK1fVMEb9IrMvo6r
jjtHjSOry1j4qan3gWoMys/LM72M5IBWo0aO5ANar+Qe9uK1hHpQFFw8yVOBvdyTE2jBH7zh62+q
XmI7+Omx/ikQzdxDwMdLzI9WY7g4Nlb01KIue8gLlOA31KSbDnxvaZcr4dscTbx/n/kyClwU+SA8
UkRdqkqq+ijhMNfGT0qf4+oG4M25x0G3uevDNN1jnKj+JMKN1U1hJfnT5S89624wOEUEggaSSmCm
SyujUDcoyhAgPqF77/8ozIjSxQ76YqCD/JUQ6t4lIokdD5dP9TWvRjFAw4In0VqeOumD8q2zfGlY
qVn/w3WfTsksDs10QOSZt9viWNVpCJNTVPIj2nidFu4DlK7Qt89sIpM77qxhSHbNSHlh1/lRS3kl
6/BPeRSZlYKHq7ukzpEtl3Ho8Zwys8UBrFNmig1WcdwxWtGvKnWebU+KtZjYIyE2q9BiJH16QBwp
H4XmZ+rzgHChuU+tMlYPfeEQCREhBWvJxlkqPjtIEDkSEFOMpQSyCFHDkp0Yjob8nEaTrn2h9K4O
G9/W6mIXDmUKdqoXXBJ7VZWaSHEtLiJxJwqj13aVYeGSeXkfne1hIMIEyzK5AA8pP+n084dSVkWj
W+FzXfvWVkniAbgcfAAjUuqNOgXdzp+M0hukOFvpTy1vYHLjWXyCxIBKGP+8qLlNVimFhZ0Gzyj+
EG82ESo8+7ks5uNQKGk/O8jm6SdrAYxJLM3fWG3IUEv18rTp6ykl/n22Jis+wpwPj2btSPdh0ERH
s1WTu8uzO8/eyXEg/4fqwc3PXUTZYzG7maRUjZ8M9bPS5D6+TGaXPjZh6lebpszVyq0nA4qglvr6
ShPifFeTB4FDp5bJ5HIeT5e1p4873/fDswGoOroqI0fKboMwm6KNlaEtvjKvH+xqvpHXBdlGmP4A
IE/Hy+iQpX3XV8/SLJD3I4RhANGitDPsWUahR1dUCNAAzPEKSTfAgJthEyBpGXp2HsZrRYrzncVl
PJcPKMBQRl52H9I4tYO464PnGZ+6GQ3TP9bal8rSPEFN63B5ic9nmhQDziKlY2CXdH1Ov3zwVeTI
69F5ttF3eMiLXrmLChNRcBmpzvvLY51hl1hJuqx4nzESE7lM330zaxyzraTntMkEyRVivlYdemjl
OrRC8yJJx285AX56g/6WLGFVi1LCY1HSz7spNEmIhqbI7MhBOxhFZGVXkIvIN/FYBMlVCl4NpXdc
zIyHYLD775d//NlEUXkkEkB6igI4rel51d4hMxqB5a2VycoTHSgruGI/lD9tssEAEYXYlDafHQ2t
DYRR0dKmgUH94XQ0La1khHxT80mXYuMJx12wZKZkbEtsL1c2/7y3Tw75LOuB8Brk9VnSc1lcHRGZ
wzPXNGbgqTKnYWITllN9SNFx30yi1t2IhuiR9zbaiknPV8LK83mlEDcrxVNVBvxrLu7R1gAqFIel
/eSTiISHqXWymLcfs5drIWRHWgl6zg4XejOzjjOy3XORcwm9bRFnpe8pIzRttI2nd5PmRa0QV0xB
DY47i1bANcvx2DWgmmlQ03mnUbg0QopDPLedXlZfOtW8s+1OXFWx2f7o8/SJVGjNLPxsNCgMlFyg
O0OkIlZdTGZR900MN3F4BbZPw32qZIx6rdwJ96pVhMV2RD55rQq4LCcBnjDn8HzmzMw5wiIvSLqm
6tt4kl8dx8/u4FZk121klSsH4oMvo1QFI5eLCiqWtbih8YMNM93O5Vep9btHozOGLV4LySYfUZV0
Val8+9wBpLovg86m6I5CGeI6i+JVi6H5UBR+/IrLuuyWTpBsu25M3S4qp09GEgyFSwzE//n5oam1
mEAqUMxtlTSv2WBWe7mY+j3ZyG1B5HiL5FP3ySTjH+QdEM9MbqCNt2yoE71G5WhOI3Kg/Wz9YTc7
oYvEM3NzzQhrebbpvLLezORc1efSX2zHIZqBDBaiQbXV5hjJp9MxRD7iJsDH+fHyep3tDxYKfwS0
13g4mbJFqIJMrjlqk9G+jo2TPNsIydjCCguMKZvgUAlz5SlbRkZscx5myprAJHg8lx1mQ6bLXsFP
eRVWYT2DGDIong1yj/N2aw3ZFiEQcK40WRzxyfuSJFyms23y3xIDqsu4U+8LeZzsLH11cl45l8jN
dyfSX2/osK1e2Svns8p9gkoEMS47E2vf02eoMssOX1Rj5D4xnYPI4+6vBd3gyU5846EV+dr9dYYw
hvNCk3GWvwCGAn5gMSC1rSCBYiS9oMBjDy8muLbpKFlRCBjLTio/g+Q2jXGhbid8PvpjMYQ4YWRl
mAfH0TeQTHS7kM2I0ZHdpJumC6OswbWsz6LmmhAdkLIih7LUYoek+anitigdWV4SocMsYY1atTRN
0Mkp1sS6ljMJR5duwszfpW9tc7WfzqRcK2k6miiTj74y3ueULg+JM5Zb1Kbin4Yy9isrtzx60Ia4
/wmi6R2i2bAs8sttIflqWWm/UFuKPAAtgyuhTbSP6XitZc3LF2BWlOLpnsFl842y5CfnIWdAJwd+
QYuyM98K2YnQPRMUhaRk02IElO/EVFI/ViOD19DrQpCPgxuWM9HUc5rZy8KDLBZp0aYGyKVjGKNX
rcv1i6HCysScVR5MLC/hmZDhzwTfMy8VXs6gS/wieW11p+nf1BIn3E02dnGPkThFXGmrBbUcv3VC
0hrMhpHO/ybkpqTiGBO2in3Gc5+uxSWLC4UqDF3JGTsD1BPduKWukeHrku8XSnOfS9KwUbXO2Y1J
kxzRu2i9GC0nilvBmizmMu/5b9R5XxIJ0XVdmvuloop8MzGae1TLsp0d9cEhyZzyKlepelRG310T
QHQ7nVvbg7aofcWndQ2NvjgZ828AZUXgCV6QAPRfG+ldYN3aU5X7ulPeF31cRB4ibIrtpe1o762q
tr800OvXiI8fTDblvFmmAcInwIpFEUMq0MWoW6W870eMY6rq/9g7k+W4kSxdv0pb7pGNeWjrqgUQ
c3AmJUrawCiKxDw44HAMT38/SFlVIjtvqmt3F9csTUqJikAE4H78DP9g1bvcX7x7zdGKXdsJfdOs
jMe/PqH+9KJAIRm5Ae0jF3wbAbQMVJCsxu6uwivomDKk2OuGyC7RfIsj2J0q1Jp83P71Rd+Fge83
l1k0rUt0yYCAvgs7wvFb2i6yv2uKuoscpt4RzsLLBnLpL4Xk15Top0Li+7XWNi3BbR16v2cpl7nW
Md4wu7u00dz6GGuylrvcnpMmWuoeEefeVF28nX0xaEyizC4PbV8zJdQ1IxH/3jEJSoWwR8cCzQK6
Vf8DGLrAa5sYhDR345Bb0Nz88iADnflJPBW/KCnehb8fl1rTAK64+i+sC/ynBYzijzRHvcaRpsyS
Sy0w1HZo0l+l2e/KtO9XwTScMMvJv4oxvr2KNDLCjmjru6mZ08uh6Z+XSpvupZ6kaEQ53dZCaQRz
sVwcABJ++feW0Xo3aRWjZ0tkBqD4LpHLtcTLVWJnd9oS5Lecz1oUNIs6IdzX7P/6Un9yNzmGSTgY
NhAH3+t1MnOaSs2pmjtNIZCY9JO8xpygePrrq/zJ3VwxIHQiEGgh6Xj3zMqqiPEy0tq7woCch2Fb
F+Vx7G6sIPW2arDFQc22w1S178so9dSvmLbvg561zlbJUtd2KkX+e2ABGLKqxOJV3lXGEt/occtg
WrcyvdxgD9B+ia1W/0Uh+l5EgAXExqTUoJpY1WnMd88QDEdbpMIc7rBV1c7pmEzJdly0/hsgnzrZ
lExLr+pYDs9o/o1HTFS05yFIq2cDqcGvJV/jD6+w/3ye/gsFuJsfoaH/+3/z5+emhbebpPLdH/9+
mT13Td+8yv9eX/bPf/b2RX+/bl/qe9m9vMjLp/b9v3zzQt7/j+tvnuTTmz9sawR559vhpZvvXvqh
lN8vwidd/+X/9of/8fL9XR7m9uVvvz3jbC/Xd0uypv7tjx8dv/3ttxXa+58/v/0fP7t6qnhZ+NR9
ffrW9O9f8fLUy7/9pjnB76tAE8gT9HxW0QMOivHlHz9yaQ2C9llLRhQQOWPqppMpl7R+RzLOWB1g
aBwi0cPjRTz7jx+t7FqfUgVdD44B77d/fLY3D+lfD+0/6qG6abJa9n/77fs59a8wT5yD/MG7kTKi
wOgRXt8GohoD89psbS3KHeOCJnciN7mdZNsFwNGwnZH1VVvayiguStIoLDR7zdSi1HY6GVau2Z1S
OfevHEWDGU2yKV8TgYjlnKOrQHurIyeXljF+M2LfCbu+dT80kM4vO7dcrB+h5v8vwN/Y33+1Ai9f
puy5ebP+1hf8sQB993dk7Kj6MCghISM+/XMB0pD/nQSZyEW34u0CtMzfOZ1YETQr4e8DAf/XArR/
p2qlZF1rke/zmn9nAb4d+TCmBAfJTHadD6yzqPcD2c5anc7qVFwyIci8DYOIGeKwzdzrWeti0w0R
D/Lss6R21nZx2eXLx5/u1R874ucd8K6C4BOw8dBmBLsElpBmG9/05wM/G7MyLWSrLiAHCXNDVuMG
q82ZMRxnJ0jbE76bpnMTM47vtRC5PNc+lRWYkCpKjC5ZxtDFkwyVhV98rjWC/7Qz6bBQ1NDQYSbt
/snnYtjqSGMsjQtzlGW/8Rs3S6IO2IWKirxImCLnS+de9ZNl97sCK7N041sVTmtlT518I+aiGCPb
TjXv5DTkx9tffL41Mvz8+VbzSmwMaFA6MDpYLG/vWwE2ymwtp70Ay7sMG73RrfmMo4l/o0161b5O
RbvIs1FYTo+KTYcK+YSuu/91Bq/WfU9y7laNCHVO0G9ddqWjguxmrFXm/GLu9a4u4ow0gVNCHFhV
vFfPnHdPGAs4w0bB3jgv+lROR1XLNj6K0l+mMBGTNHFEqtCTgw5zWxRdMW/yUfTOQdiT/JUAznqp
n24axzXyjt+j9rrw+J+3N63O0ngqXWM8m7GHJLUwqr68xOfdcsKlGPL2c+YKvNR+8aze5kdrkkC3
jqKeAE8uT0P83VWXNYXPZ3lukMhSm2HpRLCa4ul6VEkmqg9M/nIdqQg7w3XHrPj7Wct9dffXS+bd
illzle8GtnR8saIEdvL2Y1S4DEBmGMVZh9utnYSl3OFog5ZbgCI3WfOLTuzb3PN7asTuYUBFSraS
oNa78lMmb81tmaYC8B9guaKYo6HFxQQSe1Cn0y/SXE7qN4/VIR6yBwCXUqOsofHtpUScuMDfzOlU
gHTEEPnHLTRS1zpXXq9VH7q6spfjLBvHPvz1Tf0flwZg6vn0tnmyfIz3WmsaCmtWMPfi5GpGPu0h
Oo0bk5aae91kC19Uy2ck8hGG1H5FRHz/ODGgpoThm0PWwz3pfaMIkY+kp9huT4hkGTpiNhU7/Uc4
ArXJSvrrL8oI911IpFwCWA6ynKb3amX0njfRZ/hDNlqr9n0DkmSbaP38igzIjNdPEtjOln3d1FEe
VEvUoau2zUtln6vSi51t3Ir52vIkDmSFHRxnzMo3nrDdEA8IHzRrZm5HswbtJyc3bDupTiUeGI8i
cMeD0DX3bgzcLJq62qA0k1eTE6f3KvbG1g7LIBaBthPZlBX2SYcHJbUXVZZ91HdieEWHBRb70Ktd
ohnlEdsC54rl8BVpF23v0IW6NCZ8BFuHqiUwY+MATrCiWBGmf+4KQ+79JfAftMnxrzOkgqIqaexw
ahtvp4OgueimRmwyKKEpYNqy4KaYdcSh+oGRGcW7ZxbhrKpi1wxOfnJBTe6x8fwwtsVyq0Zz2rpL
0wFHHOI9Exj3kPRN+tQO8tWTC43X0S5EFIzFEsajtmwqF2NUJvl2JJxOBQhExwB8oO5fSZ87YWi5
AZS1NQ7SykU4Onr7MTbGamu6U4E/dVt3T10xmPhvOkDMnbh5SEDJbhdgORuOZ+OrP5qwqmbRzUy3
kvkSDdqbHgTFrePLIZSuNG79Oi3uVKOrV5U7U+TThaxPtOP8sJjpDN8CLbFDj0+iQiOZ9T5yahdt
8YGhzRcnBhEUARkQF2YzO6eplUvkpLHcO7Mb7AcXzklVWye8JCbEYsUYeo2IEe7in9VDL8XWRcxe
O5tJv1zkeTU8xH6Rfs5VXcYbwkN+XcjZvTf82LrGA1Z9hCC3hE2qgq0YCu0sXBupmsynbTpjxAjt
svKNvRICaZGygjXcFehlbwI1588F+r+mwTTd3aBYm+TBztNE7lT3ItFYXFeTPTnDqYnnZ8donWhy
eyMs8xlMe51MZwXK8BO1YTaFaVflBwCkQxJKNBYPjd59NBO9/GbNjnFs/X7c55YoGEmX6kp4Gl6x
Y77TvSKLBl0gmTfJhIfq1B9mG8HAJeAJKXvxdkgxmxGD+mKXDx6WYmavom6cl0s7xl2YmKy20Azi
Kmyd9N7rjIscuGg0e803F6+zcGxB8LZzdW846eNsFDAr/FzuvM4aw5nxy2cj8/fAx61IJkN7QQNa
j+xsuI4bxUytWaatVRb5YUomhWFFUUSGFiMZMdr+uFOG1kejyperUXoB+KW8PZhV29zgMNzfu0tc
XWUiQxgtTuYL2HZi24lpOGutqw1RT4fAipaxwzVM0npEy8kEFrp1PMAyoTeXrYriNJ1erDYzQToM
RRBmxoQLL8id4uynY1l+Sou41D5nTBlj3sRHATGcAy9PL9ugrXMKotx4FTw58+NSW90drqKOuxlr
IWFd5cgIPDJFzOKPXctxXoXZkuXZSbm6WbyCiFID1l9z794jvKp/w0ug6kgHh265UbafTHvQub2+
sZLeKHc/ErNacwdUDl1fKvuIWxqfqp9zazuNkEpQXp5GG/xLr7oM3wo1pOSYKVldP1AB7gIIE+lx
7MvYj5q54h2UpeFwrM1ZcZkiveVFCuyhfwHFYrGjfqqz4oRbb0HfGcZx011MRmmrK49IjACraBgE
jDQKiSsfh7SYirCKTU8Pa30IwPeXVdJvbeIoqF2vGe0LBzR8cSmCRiw3IDU4YU1tXGJsCtgflzjs
2E9mR+J4aud++VAHLLEkyo2O9Nh1E04lTwAX/jQJg3vTM3dWUa+V8oR9cGvhQxm7OhEXcoBCGBQp
qaUE+W4Z0lN3VYVX8mkALr7cyHry3YfK9Ztyi3wv8lYRq1M5oRh99JB5sCjIsqVt1IJr9FKqjQCd
2JzNPuvSI3yQNsmZjPjZ6O4WUKd6uvXqLOi6Xea59aUrR9Pa1b2w7oDs87wvhF7PththCyHy6hJw
cFkkZ2eomDBHYpwUsWsFRkT+bIFFDHnCot7RjsAqMdMb1bP3FZ2kLWhoKJwKYbvWDZd06c16YxS6
9y2ocj+twsaYoZyGk5KztvVyDFT2DnX8rslSWoUbW4Hc39NHHH10RFO/uXBKo0hOwURH7GMAOqd7
qeqRx6L5eqv6DXlXzmk58su0p/zMfbFNGokxnlnXxfBFjnhyEvwavfTX4ylu7Be70mVrhdYSO9La
5FRFySvZR9feLuSmy5Egafd3SUzAjOqatP3QpG2SfWil2btXqp8X7lRqCCv+XHdzTciKhyqL74SJ
TR+cGBdmDGYaFFV2HZY4SeevGWlLB42irJXQInBvopGbpp9NskRoGUP+gAxB+uiBpt9qaB4ioBgI
tZ/6QhyTDhx8NAjAcpLx1xcHmccPxqyCU1unbjRmBsJteIx8JC1/FHgoHPl69W6sqYHCwBpdBEeL
s2tDN9hhdjfHYVs18iYYpiehZBqWKHDuYz/3L1GpiaPRnllnZtsf3SnW7vUmrveL2XK2THYXubbX
cMlJv22JK5ugD7zrzFMW/ILA3RiQEjapEEbYAeNywjjwhi0kjmZX0L46zaY2bNsgATvjTgQWv8GE
YVG6LO8cPynxOloGZOQoRacNxJ7ylPp+iUiII5pLzwHWewwWWz+aC/4JWVUYBwtztG1ejfEuS8eP
xlwB5XeDBLeF2hUh2HbnjMDvfLJzR5zNahxDnkl5VjWr2gFmuk3bBjh+XbfOVwyYyr2Vx4D0p2HB
/Wyoj7L2xW2zGFOIaOR87Jas39Y97g5L1aGADhKtN7xhg07/EBlTk94hbO/zd/hSOZD4/AjoSXvR
6cyMwzltvet87AKyBMtJOPAWIwo6iRqDow3qA9yartpmspk48xTW55HlAWLcdnI0XoNY8y/y2bY+
mjHFMIbvDQ2yFmXNMNDzbDdkPWBvaqtObNM0dj4Whjk7Oy9IKv+z3QVJfqXGOe9Dn+BL1en0OSlg
j89L7fi1iWW735EMmUOHfTrpgQjzcmjvMw7rU5Jk5lcLCOG5sEbzaE4lvnAqSNTeammSh8gVzodC
JrO26ZogH8KcafhpSuT42MiuuZE08IaQb+/fgf6kG9y6XvFQV3kzbeZEmY9Mdf0PmZdPp7TrG4Qb
Y+j2a2G/seepP+oIrGZh1/Vrq1Axhckyx97pbtu62xmJ4Tga7CL+Joc5+OgYIMIid2ilHg7azOto
8AQ1OmOTQHLUT5uwHHJ54I39JBQYJZabXtpDNE2eNHZDNySnCs5k2FqgUwHtzEEamVA/h8ge2uFi
zrrui8Jo494opzgOAwGowbISlwOlLfOd10yBdeVLTe/BC1RihFvR5JdOwbY/+f7cf5AU/LcEdJQK
Db3Mr7spZsI0jO1mmvRy3vXASbNtkguI4VqpysiedXfYBdU8XSaWm/RQp/Al4/7OWgU5qXAQJYRm
cIZLoW2NdJmeKuV526nLjHs19EzNraWO0sJJdn03OfsuTpodQrHZQ1GXT0ZT2Ae+oKOihhLrkVsr
nM28tKCgm8zwNvoSuDvNTOd9kvb1WVA37S13SDYC3IIIURpK1VVAfngjMn384GbeCOEsj8cPkC3k
yc9FcVEMRXXZ1nB+xCyfRyFj2CbCvzZVKnf6NDsHu4mhx1mj1+3nLDkxUsrpMRW2GQVF3l0s6PAf
it7sqanwsDi0Lq7sTrNoTz6FCnwnbVme2axmtdEtt/5cZnP75Nj1uLcH/5tZk2DydQZ/2GqLZQ+k
KyPFVRbkBzujHKs6XxMbI0vwb8rdkzayL7o6M/Z5Xy77WRkd9VXdX66E7a3htF8HWYz+bvLh/mmO
Mu5dquCNQhrtQE3ebuvZeUHfOd0YPWBEb0h2YoyDW1Tf9QdJDXDSyWIj0N/jlRxhgi1+Y4b4Z8tt
pnJQQX3cX2m5IupoMt03dmHCaGu9o6Ordl/ZvbM1qkzflL6EtmiLC0jSJtkPUtJiGvtINiYvLdzy
1Iwxe0TUxmd7zPVdayf6saxtPZKMHCPl9wdmVxbZmGoDa2c5ZFQLH2jng9Xe4A303Fke5EUckQGx
aRWJjpwPtRszbXIHylGtSHBISaTYT4Y1PuP696G1u+JU9FihOXmThGRZd25pea/UWM29oo68yqk8
+u3szkUNt1kb72KbBHnj90N7bUIC8y7nit0VAvjyz2k14agTep3vDAgDSsdi2j27N1ntaA8gSgJ/
76s4yw95zaQxbH2JABqn6Aa/VeRGZ7e6W6kknwAp9/sma10Z+klBUWYYxUcfb8aNxHdqU9Sxc6cX
zkhvLCiPWWN+HkbVQmuZyKNErG7qVoyneQkSYrZnnGN3BlNMnnAf65A486aqNxAKSelQWXkUbudH
PTSra+iYH+Ekmgc3nWkC6mXqbuoAdXC8GXZ+J73zylwBb9RWz4SyPkxSbXpshlYVkT165XGpidez
JAuKatfFZ8dX09XUefMFe7sMLWUHF5NI3VMeF18pjfPbgjIE4oJAZAjngQ0CIMNhqk13l+h4PqHL
0+O/YIriWDVTvp3NMruHjamu0OzQ24PCWjHC7736Ak+p/dQKIa4ACViR0VbiUGZCe6JxShBfynrH
ivaKg29qCxTPfpkjKCXGa4ecZbR4XrltbTvZlvSxEJ/vMhSAis4KCTleT5VHZNzaTa1YjAy9+6J5
TGVX3JhF2d2B+Cii1FKUitoML7DWissAj4qjXo/9oW3Vt8wuOhkp0QNX7ZHXCVuvaL8scDZD3cko
UGvObdbfNIgt2fCTw9tWUTZnuB3oxo2BTPIpXs9aXZj92bKFfzkp076irWjd9srM63CpPPOg0vjM
TNMWUbPA+aeqSa1wyg1rLzNtnLYwCuV9mvv19WAZ2VMAw48vtOivKQ0NMvuYcnWcwEbTqIvvbV3q
V42rTEZY5IQXtW3KXZe1So8Mo3ZPbYwCSL8E4z6xtaPSWyNMSk3fJS1kxLCXBnLXlOjyZaBXvlaT
alMjXbUvGxT+8El3v/SFbj4t9GJw9xmIY+T73DC/93YdKeuWG/BS2sFji+xSVFR2cGcvRrs1VrLk
DJL6YIzCiAxR9HtIe/kxsTsRJcmE6G3XG/OFVgL4I492nEfdFPJ2Up6iJeI4fATvTEnrfNC6eXpy
+76GkqoqeztZ3UIV5bWfq2ScbzAHcICsaBVIrqBfFmdDu3EIZ1mUX+ByjVAzZ3Y52VEAqbUu+GJ1
19jPQZVMLxyWKsp4sBfITecbqwEhFDrjbN/DGLUUxEodUTLNG4mYJnYqkeUn4yZrVJGdaRnFyUXs
+vGmL+gcfQV12XoHbLOqYUPZ5TxiYTR+KAuY1alB8QJ3JAhzw5XiAiZtPMjHyTXUKNwws5VpiSyS
hi/bytpMWZ9OE6nhNF7ORmo85gptK721H7tVkl3viuqFXgkpR5tgvnBTSEPgDb2BklA0bYR2npaf
1PcapkvpDFzVhaCWZMBe2ns6MNIN3WUKOBo80qSzMDN+arZtW1+KwocdvYBh7Hdzn8a1Rt7oLIId
pnudKsOu0YOrZfCyZVODylQPCSLPl6XUQAm3Y6e7X4baMovLZQTUtAXV5XsbL9Nlva9LX2MHLoKZ
7AN0f5qIaSaK4CIQPPC72bQmJlO1jjdXlPHBqBGydvV2a7+XzwTueHrW0qCQ8C5iVIw+AGHvrZ3B
IKDf+WPiVy9Z0MsFA169pKnXLsj5RYULJmC/DFWXnv0lWfJzYi/KuwGBb3ZRZaUZHfZmNlN+sw0x
U0Lp2AQRDJE88ZKjP2dDfgDA4UGTt6jjl9yJsy9LU1m0NOOF4nGYrd6DyW32nn+SuWZO16bVU/gX
aDKZZ9EaU0FsLVPUAsK5b2hPtCIxKX+D2KpuQD+0+q7x7J4uSEEufRRDOVdnaN20vvVg9OzDQKRh
tqHiZHp0krz27chQdd8wqqb82/vYssg9qSnNAqQ+dOM4ZwjIRUyFUIQJbWeuTjrtBfS2IeAUl2hy
NfmrlnUtRZAiQz+2Ri2M3TLoLnIF9Jjl/LqgsLagB5gsvvuK71iOY9E0MAq/Mox0HZk1DTfe0jp+
jQPlqjtE20zqUukuTPZchOuzCzAtIj9XhsW1a4/U9hPBODdvyIXyjgzZELdmUxpPRQoyXYQV1VpH
DW910zZLKI3ZOWgFBPGay+juvBWZhFMYjJ0zQOkONPdV9EjQPYxFYPHoSuXr/AZvcF0scEocN5SO
0ZA8VV5MNdLGSQXqixTzoTfihPbwNPtt6C1jfjL71LN3XZwTpKCcLdbtkCxNsxPAuusdafKcb+3J
rJ1QS9ylvsGZj++JmXZBY3Exc4wEgF4Zn+Lck/MU9sno4HxJnbhELkvjwBE4BhcLqS7gTgZfKNkt
vS1CDv7FvE3tHh2FMQOBl8YVlgb97Ae7ooCduhP6wrem2RGcjW4Ab22Xau2cFQkPE6yWUW9jSUaw
yyx3rBiO5XWM/65RpNEoWnIrAt8kUCSyeZXtKYj/3A/dOfWjv/gnEBN1eiTjUWrZ/piK2t8fa2dN
nXFvlgOiLUJ5rjjGnaOLaC40tVzgguGielS1Uu3mofLNbbCosb4aewElIkf54szi0oKrobOb48IV
uzs7N4r2KegNTdvMnlvsaWTn7YlS05zPduAP3i7vfCgApTlU+l1aILu3IRA6ONxousqvYLQ7AW0F
o68vJ7sONk5ftcg9kOyTw2IiHVxQGIkMWaRiqrYt/eP85Egzo7kLh/sR/ZkakBNC/HTXDEsGUTEt
wNhsWALlxrCV+IqKl7pJKh7RYTZh939byTwFSWnD4x6Srpo3gGDQdy0r9lvTthRTeAS03ywe9RM9
osIC5QdAbudOARaRZtbEqAkRGOLtusMI0T5FPRjXdWnIvJy//ticsjNYo77eBeKgIyKQFmFn9uNy
qJVRzpvUNWkMVpgf9Sczr5xxV5IoujvZ0UlkKNTis1LkfX42VFIPYWZZst6kejLNJ3c2cVGw9LgR
51yrS0RPpnyQ9FLTJqeulJnhK2NTjwv9R8S9sm3OwvV2ngyKAcKflqN2GIjk6OlG++r1oA1frcYx
UCBuzdjNuXE2nR2hQfg4MRSpqk9Ap9nzmSmY4hVdVdA4TZqS0Vy0WHy5G9NUPILWs8sC9b0qQcFq
dajuYfL4S1glhSj3jvSa+UTFzng4NIm4+WtOb6c4cQy4xaWj/LyZN47OMt0x/qWzrjmoYu7aPJg/
irmeL8y5YCjOIKIjfgJoInpNBSKAUd6NIomKwHOrk4PKq9hJ8MUA4GUL7Pgj5DpH7APN8VH6agYy
beJ0FY/XpU1P7DqYkMUEqRywIkyJOcQevBHzrNSZhgEkX19AgsCTQ4OWWWRY9Jz6yofMOep+fsCz
LHMORlpCl6XcCD7YdmOnITu4nTeJr0v2K76y6aZaevFVVxllt+wzw9kZtMQ+dcKPx41d5KWJYut6
RvwYlU5VWubbJsuNeydzm+SSm+Q0t409x7QsGKbKj+2cSvfqR8T0hFkYH1SHg85ugo3gRDOVhbWg
UWGpdI+KIw8OZCSDXzu1jTUC6xi/m8u05EeTR3lsVWrn0TxYsv/mdmYsN4oTj+jjlp27n8nDPhR2
59sbvS77z63h6WqrZn8BSo4+xmjKKJ0Gl0yZh6yTsyUi1w61J1kWBvwEa68ZQ9PejDbjCzqfctL2
ep1NwbVG5zMOsyYZ/C8lxMXy0p4K95k2g5gvek3a9ibnWFQPZESOukvIfJeb2FSWevCSQbB9p0Yd
7VxzFZqzib7cdYitqQcXaNFAG4SVlAEcRtr7Oa/dWTd2QCIrebaWZRYvnCdlwYGiZ1VWhvSvF+2q
Z57f7se81PWDY/drQ1gbTBjFG0roeBqRMEuE+xxjJlWEvp2kzYXfAS9N1zBlLBsN+7gl3TSTqcX6
xggYKIznGrOXVoUONlT4olZWpbau4qT/gsaPM27i0V1BPAwHAkYEWQAOJTRom5MPd15aq/u+K1V7
SzExZ3vmsY5/4ZXDaEfo31bVAWGh/DMmpOjThChpdGsPe2LKcagReTCu6D9V8EJqU1qnhKEpzfYu
Z+zxR47k6INF1jUnLgL8WVFzdIHK8CS7uKqWq0Qv1Dcjm4kAmmsgBATee47bL51jSptewKjKyyTX
2uneb9sMqmcysM5qH4fkBz0PnOZI66JtD5qmJV1UOtis3S86Oc1BL6l6DmrxtI8MmvrDOOozIkEy
r/OLWDkKZZbEVfMEdAefXs9j9vlEzarVnxKoGF89zczFsz7jAFJTSaWuJ8NRQGFqQ2aWqV6EaAwm
XwPVw3xGG0nET84cszZi2pvBKwOWSRwwII7VsUOPZ2MtWoHe0pgyijhbWHUWl31CIr+NldtjiEE/
q0XbhRt7sED6you6ooNyFYPFaHdLJc3i0WHOT6AvStx+QiNNYRvtVni7zfiQpOtbmmau8sMmblCD
qWfBSLHMeyqq3kgT7mt1YwkgT8wnl0DtZz7ymCHyVOTLbYtH4nxGEMbtv1b10M0Aq5IR9aeFKdSA
S7PZNocOjJ2xDlmy5WLppGletXTK61DzSjXPYTNSnkHu0ho5f0JkSmR0R2pnvKwEOrB3anWiPVSd
QWwWVOjFZR6M7nJSqkSdaNvq0sccTCvmPjtmfdwEN+jL2t6Vj1iWyaiFjMWlKdIa665HsH8+UzMM
w1Y36Ik8Qs3Ogi1t4Grot2WOIpAZDaPT0StEdCkWm0HSekFWSTRuUm4rMBVae21pShrBpdZYWZqH
WUmiO2xXQdqs/gXY7R0KcC3fV4arB6MclhiIlrf4GYecunNVN+1VU7nWvbTnoH+sEUYunqbUYWgX
GEzcbxZE551PQRlw/HwHl/xb4NGHpuK/94DkN0Dm/x3Aef/SrNjg/v1b/b+IbV7FEf7v4ObLp65P
n8ryP459+VR/ewtyXl/6A2SKicbvSM/ASwMMtIJFwT/9ADlDgP19pQKtvGl0PfRVa/QfGGf79xX0
+R18zDZlnPBPiCkI01WxBfQzZDdSB8yc/g2M81vMHWwZY4VmkfQ6NB5Bur4TVRkNwPkjp8xdNzHK
N5iDMXy9V6Nrkb0J/xcwpbdL+cfVaLIjKkACDTvtHdjQzZMRykNb3XlZX+yqWzLa65GxQWPJy4Yy
maaxl/0CA/Yn18RW0YWzBaiQkLv+/CekW5XHKWn+BCxm9q45wprDJKd9y2xGV423BxxxzgIj+mkl
3PwALf4MnP2T2wq9C6mUQF8JLO9vK4VqMDRGWd6Zi7McyDaPcgoepeafy8z9Ndr0LR+J+4o0JSAz
LrjeV9N6B7GDrlb75AXuXXDtqJ3vbFBR87EFmUIDl78+/5Yx2qzrT0Nyb+TX+cC859qqDwifdXGk
0+mj+2k8BUuYx/SVvvnJN7/5MInHdLjR1VGqV8s++vl2kAhs7sr8we6vUYMofZBOpGwRHfeu2vv9
54XJcp20zFgi82Hojn26sS/y2ybdzta3uXmw1X1aX5Xp9eJ9drX90u59f08f2/KABd7q9p3vYJlD
E1SYJhCYW6lre9KgwTtk+8k8gBpiiu5F1p0fH629d0LBAb2osPGug4/Lk0s268hoKk/ZZ/ux+Gq2
0f+h7DyW41aybv1EiIA3U7jyxTK0miBEiYT3Hk9/v9I/uCLZIcbpo2h1SzoCCoXM3HvtZVLhtGi/
sFA8xLREVcxY/TTiw6Hmb6b4MptXzfxZI0iZB2Sy1VmuX+skddsSfEJ+w1Kt41QCUgt7v1U2A7aC
ZDPYSv0cLGdYWS15rWSWaP3AJ9YwcHo2UOhLyhPZA820xY/RzhZs6qQdcZkVCvRTETs4rOuCU4ah
E1o+7wLxjk26UwPXGF96gXH1KhTA/zZG8c07+Ynq+39vCWqjW3y7gfj4M9OVEMMmzKHqXXC9qhE5
BqqttnPgziKdQRNg9WS2sbKHhAqyKtT3ZacO39zDl3XBYsAnXMLwhv6TsIuPi3E2ug62qa5eOvNn
R4njdPj8OHo1WjYO/bL7H1fhbemxQbLs8SgnXPPj1TQUdzSyjX4BXHgg9zHC269HQz0ke3Jgum+u
9mWjQRaM2MPkiqx7JPMfrxaMxiD0ypTdT8jZqXNrV+2MBwM6dTfmO92KH+am+M6u+pPRDF8qV2VY
huTpJpXHNuLjVecAWpGaMp5uZu2lM9ZRPpgP0CpFOzbT2pOSdrGbG2OvTce1YZi8y1V0jy39WR+x
02uB5Tc5wTjeFA+uPiWXf38Ff4wP/j+pm/uzVFh5OFcR8SjdIgA/3h8cMCFP5dC6FtXB6Fd827j7
dGRJy67FiAZ/R3E9p2vJnzbi6FWBOxhM3j0SFngJQaR7G26Heu3WCTIcPz80O2lLFu3WWC2zDVc+
Aqk74PDZRA5/sGlohW1pdGsIjvg8gIjawlb3RQJbbagHwm9h327LtVbZqANew2u0lXfNj2wb+tEq
8GqPCLgCi1HDlhI3uGgv/34afzbir08Dkz1RIusSevDHpxFWUPFnAOmr+TBCl/gV1k4i2yVLAKRN
dYJ3Y1c+ZISMnuB8GMDDNq1a1fhQ0nsIkI91YAvMTK/VYdwlb+Urn8OoGPp/U3JaXw6UP9/a/7/P
G7H6r0OzCUVgoyGyrsmm2quzPZpOtAH/2JVr2me20XeJZ/ucHhc/OA/PxFLt523vGaDmxxQKa+QE
h2iDj0LgyBdlo5TOHPtxubZ6r8xcRtdZ5FaRu6T7RHXM6aGD1kFuAdP5ztZahxOMbiT1Ijima2MX
bMaTdJ4us2B3Blwg/qA7aXYcuXW/ynR4UXfqtFs0SAIHqzzNwU+xfOm6S1E7Cljkc3YM7NJX19Uq
OVeH8k5OnfLaHJLVd5F11q1c+vz9YvyEPlZDn6Z+do+Hw2LlAbyya/wobqU7abPcJfv2mB+RFKyF
J/WxtfMzzEmoK2lqh5OtdfbSwk3xgYCSzhl/5JOXFfCMIApumvHUNKtMcArJIQeDfw/gujc9I/YX
bRXVXgGPanRiYgiSlYknbmX3hVOrkCqcdp/sGPYXPzh3gGKFaFtXLDo/+1FfhW2/MZ+SH/qTdBiO
uS+cOHhod5JzMjlEGYxsHtdetDX1ag0bCFKsh7pcK6orlL6QrEaA0sGDTy2ic4Na/Y1+U/koTvi/
PQOlAN7lPEvMrz9JMuaEGien5rkGh+AQP/Zb2DUPgUMi557YIhEEjhiAElTc0QvHIsP0oG96P9sV
u3hVu9a53Eye7MO4KWz5icje7PBtetkfd/i/v2lsUVBO4BiHDBqd4GdtYKWWU70ENakQ5irOV6W0
TSAWNT7aUwagMvv/Lq3APi0Pm1VclypidI2zPpyTArbjVh93bfWiWg9mt21bzwgP2uyIILjBOomd
+ldl+qiYunLbvc93UeAKja2c8fcgAEGWbPV3WtvWz/BUvcs6EuyHcH42mztp8vh9BTBjtpPIoROH
P6IZDiyyUvKbEqT0upS4vbnzuC2To5J7TeYG8SqL/Dhcd7DvFB6wxLKzlLus3A7ig5FLzpwcl/RQ
1asouW2yVH9xYthLcQTOdHrDcuXiQVeOluWyMIf+jZtHoG2IXnIxW5v4BslW9Gva7xLZL9PzIKz0
+XWmVgSDZzzh9rdwZUPx0p46RLPsjJGMys2oZcMjpRIkISa3BfZIRXN4RSG522KyrDvGk5qrE+p8
G382xj6fLkZ0GvpDa8b+YIKw3svFZOfw7TEr/vde/rmUoS/XKfBZ6ihNaaE+dU4BQTP6skTiBc5C
A8yTbGBYKF4dyK2z1MY3J8eXq6Ems0ikuAloWCCfiwsmlqqOAV9zCU3zd9tQuilpmkAFYCgYVfI3
6qBP4Xw323laVXgf8q09hCb9CXPoYlFvNRxvr4me13aPubSLEvGXoqu3On8bJTByYmNTQPvbh3Xt
pmPoqkvYrK3K2DalEnzzsP/HDaFNQwHJTQGBQCD+eCAJY6LGIhS7C/KBJ6bdmk/haEeGvg+VPrOj
EIkGnLxRyM9WKsBfRxWhw1cGeT0bs5r9x0aWCo+yBiMEqi7cnm4S5L/PR/amKcxFebkEDYytpUf0
O3a2Xte+tUiCu+RQ+HnE2jfn8kdV0e1rQRWH7JQEHGJ/EE1/vOwUK51hMim49HHVegQEiKhZII9O
FW/ev1/vz9UsxhYUKVQpTFt48Man11sIMzUKy7yHAdkJAINeN8GB0RYIGmb6Q1ES3U0l1f/3RSmV
Px2gXJZ1xT98Ti7752j4q/CYGrmC1lzJlzTdlpijJJtI/W1lhFyWxwVqYbLuraMR/izyASYRZIeF
TUE8miIRb6ldlS9afa92l6B6LMTTNO2K6TpXj3P7Wne8JdM1yvZj9xrrO7XbUy2nxS5d1iYUsfow
L+tKsCXVS9CrSkoLZyJ3nnPD7XLoUhujxvG6ZPOjwyNLrvHiZY2vx1SdmWTVwYnAak1f5+KLCM2i
VgWmiJA2D6nwDjfKWdBCtHJMGrNvcPSqz3p46a2LUT7WBp3Q2uBGTGQxvqz8yspHbfbK6diG7qiv
OeMG45yJG0vbNbkrFe9IJagH9rp1Z8LVqXJXwGAlHuwh27LzL4JnCU9m8iAvRzm60GEbunvT4MY8
RWErq28BhPUBIuWxUM5xfZ/R3urdNpFWEaTOYd4kPCuBgxZDPWEfw8iqctNrYKEo2mEu/f4XtieO
WfyUJJ6p9qONYgcGQKWvMhJrWrtsz8VMs7NuYqfUENF4soqv50Y37of+PuKPxqnuNMq1nZ3JfOwt
X1I8WVmDUcQBjfNtr24rT0l2o/aNV8qtbv1walOW4fSvYr4oErSjfeqW6rgYQwMHoksU4wMnQLZz
sJnE3LhUKnvWhMaJpeq7xN4v1TQZHhprFlMKUeWyn2uFaAnHnkAn5bLovzG5y3HGLxdPrEPbLHdp
/d4KR4YC6sRhGp6VbhsqWwadUnBQ68cu99lQ2ulFMP3MOOSMgZHnyCKhJ2d8smvtPEs/ghAxMxoL
hsGbptmOmccIqNG3c3LCPt1VEp4sM87SHywXI3FjX9i58kBVx8gqcHTrbA2g4TADFBfS7aD4cuBi
Stqa2wXH8UrcFuJ2at9CBBQICTOv/B3oK5FnJ26t85AejotiN+NdlDwjHLOhJ9o16Q0EuS/quTLg
dzSPBiMeSDfNXab4xmQX34mH8VL68t0ix0fMfwsPIsDps0Gy2dZVOEMMusTKFnkW1QKTtw3idC9z
xvcBFsFhYWyFizGsfwfzszC0k1m3h+AsLluUgrYPkZpMjEMV7TP19fZ/wiS24/wx0J18YPIPtwPD
KnQFjkXFfp2P5bJNjENUHO5KsLbUEfuCqlndMDm1lfkN0YiXKs+9ySMo+WlfTptcqnx4X1b2w4p/
zskB30/dcoISGvE1ij15WguvFWy/gyG4UrgL4cvpj8H8gAW8Y4a1Lc8/Q/Ws3IZ27UFdVoJ+dxur
UQeIUu7kIxtCczfPP81+b5UiDdNFiImt6PeDW9ZO0F1EAcyudIR+C/3Yric3JKljcRmnwhPMw/tW
K4n5epXi0U0EohGae9Gab49sph/s0zVEca05yDTXCT18TCCiU2NGrZMB8ijte/lQKyuyk3TxiItO
83N0Q+k0Zk619LCDD5lOdEJ9pwXHIIHnhn9181thb4sOcj+tYd44wajti+bUao9SGKzTkHa8uqs7
D0Jk5Gj9K9bE+76LEYvyF061XU2vsGdz403UI0aYFV7NkS+Vq6JpYYL5Roevi8N4l33dV4zy1goF
kLYX2dPhwQzpzDT6Pq+2wbxB3FH14Hp9fwqVGQ+P1yr7rSn3st0MrjCttHTVx9TM6+Q2ROcsoMz3
S9N+4MtcFT8e5Veh8qNllQe+KLrJRXjombT+DhPfpHmpfWX0rBKCuEd6QRqhRLOHM3rZhRbYH1jl
LgdNtsLfL/EDY1WKZFLmWLVu0eNWD126A1b1s8xevOmmcrWVcCO6e0QgBI+ETsGqbw9x70WGr68t
t/XYH6IXkkbKH+HO8stj+lM41REEKHu4TF6/GdfIHtu7HixV3xjgLhcyaAt7wh5wXV/jhLubUbOq
TrypdskTPFVi0M+N6qpPxTc93x8boo87M25wsg42idUjHfQnnKikls9THOYvSZOY3hBXIlNnhCYq
B5euqLHbS5aXiAU0VANcK8x61yqtXaYD7MS1foQ+8NAKxh4jlm/OjM/d6A0/xJxbwdyW8AAskT8W
XVbdkAYf9NMlicjlDTW5hHw9xP+1ouSjM3HFEw9Bko7jyMerKGhIoPLP4iWJqSoqrX8UI/GkQmco
Kgg/4nIaE+s7O0PzVjB+eOpglYCWjBVvT54Zwqer6rdZdTJLlzxDRumIhpuLa4Co+MaO8evCBf+e
FE+X1oV8TGBT8p4ujxl7LCh8tTHfpNh9ZfupGL6XTp/tDOkSJiVk7hejxox+OMYae8Zujt56/bSM
b1L+bLQ7MXsdkF8kpzJ5LIb3xfRNBRQLRhyelzYZP0wa0sQl6ZCaUwKFt40aaz43ifxidprZsVAg
U0kl27jZFAYECFfuHQQCrBgG0yxdJg8YZZvAyr7moBfZAWisKUTOrUcz6YAXukBXK8mfHdjWfuuF
R/Mc/Cjfg4f0vXouPc0td8xR+HNMjXy0zd7wkj7lr9JLvZM28o/5LPCzdhoDJxZhWDBGscfS5UcR
rhfJT5fLIKznYqMY+2k8FytTWVf564DNbn6Y5J04+MJwEJO7btyQv8NQnpMGMrtGsN9eLJ9zuK97
Fvgi+3G9ldKdBYgTbrJ4XSi+BVMMaj4RmyFOnsRBsqDF+/olrez8BaIgijcDvFNiZ2MLRB5mGy/x
679rdRrdry8PPizQS28IyNduZO6wFTGzfrlEkqvU60lfJ8leVX1pgqvpUVTy6wi2ZXgukQy32LnZ
4P0gk7RRIbjf46LZl0eweHM5oO4GZVSRe8PTj7xo8bXYhkUJXh5WTnvJXoTnKnfKY+tQXIMQIOi8
doE3SrBwPPkuuM7Peuaks1+WtnZWn4dH6T26FI/kaynncF+tuaEtRjo+YizH+pGN7tTY5T64633D
4x43xSP6m8dhhfAPWoLmpFe2+3ftJml2QJUl3Y0lt6/sm5BgHd3BrKts8WdBNNJa31SN3Uj3+p3u
V9voR1E6BI1lXrvp3kECOTgxG3/RDim3dlAOmmc5gpev0pXutn64120OE0f0YUIRZfozAaBhQRHG
+wOsRbwG++BeHME7QH3E3/ImXOFGoiRo++36UG7Ho7Ie1vpvgjAHr/TlV/kp2c0xD6EA+rxHpc+K
g5Beecnipqk3zlsNDFXylmItMrMaflfGeR42s3KNqmWlTXsr8pPW4fdirAI4FDCvv4gvxRMs0Jd+
tHu+kkP+AAOWH0bl8aMJXF1Y6yUcL0fqkJMi3nJqGCtcblxb7W4QduZwKEfocflzO29HMEz299dh
bazM3OkWUHtvjFax4g6oQRzpYfytvQ3Il5hiwAd3ENfmzChTDwRJGNaN7mShE5AZna5abSV3xzQ7
iKZvqAj60BWhYrSjtwiOW23D/JgS15xd8poDbRtYbpPsFMnXJB/VniT5ZrmNxnMKxBqu9f5djamn
rgoj4mEd16tWPZSBo7R3I61J4nUdlvGr3rDNalWWbjey1aFidNLAAdhmiIg832J8xyTS/vd6+wqB
wFq+TXowbVcpca1PmLwKP8o0gny55L3R2waUbTuIp8xOB+YdUWpsu/QiNXsocaei9Ewtl12oTWh3
RQ2IF9LQv+/nCyLF7XBsoKGW8c1i4PXx6GigT5djH0kX6dmCouKJWsWEFRoZPd035xSjvi9bja7J
VAb4KjHK+4JGiBn0qFSqlsvk5ut62x+n/fgoe4lveeOJpUGqGtrUPNr2032VOo3sSUDED/JJvZ8T
2zyBkifDKUmdBMRcoB+hE/Zjy24LtJIrE4rcr+VhFm1H+5nnDoZDeucQL5yVLlhmy7t9kg0v7+7w
LRkHz8hvB1SfeFPpNrRlnS2eUEyz0O/mlx7DleQ+VI8z5nBsz6f5VO3kl2YdbvJ95y3bcBWvrEu6
ErxuN59UF6fiQ/XEn7tje38sfo776ij7I/uSciQiqE6OBq8kEpDE0+CSN1uodh3qh+40pYdc5T5c
9YToC8RXrW/bIUTgevAE4yxx5EiOavDdOONJeLjtjQfxxO2HP/BJCR/EE/M18Vl5F9gjsx04sYE0
/GVZXOYwNETsMfpJueiu7paOZGv+sqe+9VWb89aV/eW9IQjWsoWH4tVKHMIKud/0YWTdIfV/40Hf
tpr1stWfo0tb2vF9eU8rJGyrMz540duA0XBoW7+t0yggjHCE0ebX29eBTYtRUkqDYffvpYdm5C5+
BjbZmsd+a631S/IWcj6P22af3Wu/5q18SF8tBeDYNsjau/0sTNvkQVEYK7tqTwttd9IOkQ5LddH3
2XBug53ZHkfLFfy03GbDep7203Duu1OsHhAUxigHdFdQ3Apmpsmmw/bgZgLJmCtLcYV+vcSrOPJH
wwHFUKFb/wCw1tGwJG6OrQoRMiRSPyHkvTELBBtRY3eq+oMsr+fel+eLrB7S1kEN3/K5i73QI3C5
E5AGpxq6sccq3CKtM77Bdf/HmmVSAQkJT14DY7lPgxWzxyk0mJCvLAvpvYISF7shRyseDBPOE502
/+c9AtMnSWJEApXQZPF+3COSUp+TkSDlSwCgDAEconrX4Lkspr9nU9C/A4m/IACAO9QceDhIJF6w
WX68nJVUCu4cZnpJ2qBylzl/1eSiPxEX3kA8/iVKbJgzXVLUlZ4F8cGIpsLJioIjFdMVB1bmTeDF
qH4WVvipR05l9cSuhu2v/7Z18uRBg27ouqhD6pM/oeuYqYhJl+TxpVqsktFOz2uq651Ls4OaVe43
/77czZPzQ5V/ux7ppMwkbzQIDLE+Ppe0wvSparP4YsbLuMsgME9JYPrIKls3jpdftU5HheFJjGPx
wqAlMg1o4Cr+JASQ74aGnpHPg6VJogZr3cIFptQqY1/F6Tdn3B+3ub/7EThv8CdgUXCq8Gy0T0+m
zYU6QHG5XOUfPdeTENvY2b1wp660a7Ayt7lXnpmXRtdwW74pT2z1DEXjH1nqIC2nXsGhRU9Oaunn
FGBYWUCA6I85gEvsCzFCF5eSREPFBvQjxZz/iPCO6rC2cKrehdIOe2qt3lHl1RnkfbuYGTj5lukg
WdFMNDPZRuoQFFFE+Iw+rZH62q3zQyED3p6F4DJS7ideXHtgAhQi847/qQh2/Fp687nOGXLZUHXZ
JUAyBgWIxIkpl6jlOI+eOnY/OFaGEyfkfrvoTivNqb5zy/9Devn8iDF8YqzDf0DbP+0BKcnjwK+Z
eF2qZo87auoqxqRhDMxBWeEEaLNqfw4F52eVUl3l4h3E/PfESssNQ5HTv1/NzytWJ0UFM7obwx8P
5C9ZFrTCkc6SLa6yHEtMcbI7VR2HVRD/kmQsLXBVGsp1Mk7WN1vFZxz4z3VVE7yQAa5o/Wlt/hoz
FEqVW3obF9cBc7JOgtRVTQliQD2wc4ybALP01vv3R/28994uiQ0zlRtIgk6U3cdFKKhS10pKnV/R
uA0e0dWzouPGX1PNJ1iQ/eeL3RaSygqyALv/pP/99fmwfdLiStN4rkn9TKIfBbZivpVS/zBnULP/
fbHPxRl/PSAC1AbKwdux8qkSVGpFBNwOx2uwpEBuRUutLTOy+fdV/hwWH19cHHnB0RkNiXjy/qG3
/fWZElUh+K/WhytqDsCscrGne6jXo47yluVP0eeYNL3x2sxOWuuGogfXXYPQWjz08aYsdkl0Eay7
atpVmpcEq9LSHC3DW9PDhKHqvH5yx/qoNPc4SWShK7WrSXAtpAep28W+Fuw6yTNoFC3Und6ses2y
RjNoaYyoXemddpKp9USp1DnEIMb3+b30CCud9GzsCqojtRe/nz2mgy2WNp5mEiplqs/B6TunZGSY
HUvF6+L1lB8TwyehgSYepZQpOAPUm9qvFS80Vsmuy9disErH1XAoVv03D/nLScEZwT/w4dkeTJh6
H19SVRTyKM7E/iqmi2Ppwx0zPnuxCOgduua518q7CDj/31/sF14iHt2WxpyZ1+j2sv4p/v/6Ygsj
GosMZ4Qrw8GENhCTldyIPEIJ4XYNLdoeRQQSGqZ1IXQhDlnVd+Plrx/boK1SoGhj+Iw89bZ2/7oD
MVzCaNSm4poJ6mOG5sZp1ChwkrqovS6RZTcp33ujzL755F+3BLZg+JgyBRnk6895EG0/p008VM11
1pt225krAS6eFmlOLoXCN/ji/3jKmPgpmGzrMtQaeGYfP6PQiX0wNiUXG81rLUrrtsgSRgLI/k+l
UFSctmTh4Z0ybbKq/KYQ/B9Xh3l68+yFBUjr+tlvtOS8j/CFaK5CIVrMLBaCpcOD0mu1q8XxYd6P
dZIwBAwfmcw9//sF+/qYSRyRbvlWZDXQr37aeWU1rsLBLJprm7e7upXpa0TEpk2v25PVfrtP8Rw/
blNcDViMZMMbq/8zkG2NIilCaOGvUCu6NUDW2G0mAWePXtYfFTnCnaeoZgbMmD7++3N+4YJCAedT
8hXfwovhpsgfv+KIT2MIFRMwAngguTUkWsOHLvpr3wm7olFYxTIj6akzBNviQHBgiBJ0TbSmFULB
rDLR7xbRN0ZVv7bM2b+5vS+HPfA+cSCc9gz2Ebt9AjCSCtObRg/Fy1x3poNk9D0aakTcZdXacsp0
n2LAgLrOKNNKcdbLOproOnrqYplhl5qrfmf2JdmclHuVcsEvsfcaTK+cKvnmVr+8MdBV8S7UJQ5r
hDef73QollGfCr26kvlOsFbLxMSqcJkI5PRXhCPQN1/clwP0xsnGgJgXVCKi5Y+161/bj9X2rVSE
RnmdjUmBUg5vJQv67Js1qN0quw9vpkxMEqU15gwY6/NVfHw9bpKmsr2Zp9SQ1WI7t+QXRZoubbRs
ImKl9roKWw1BPENgta52usZ9WEKmHFBQ3gViaJ3KwEqJmYXeMxkajovpeKy0WNmlxATh9/Csmjmj
3SbR76xIgDe09Oj95V9YetJUBK8WVjEbbgO0FFBYzqajVWug3YWl4jo1wzYQKVQ6VdgKaVBeUFG7
idLxBSwLFg2G2J570NGgM4fzYnhZIFsXaAWz1pUno+7mYxd/U57+2Ro+PzJoiOhjOJ44nJSPj6yN
iZ7qsRG4Ll2eOCEe6c4g1qVrZFLpiAuQX5oMqiO2AQmLuQlrVylzhq6i9YZvyiFFja1M6vCkypaz
NEABjWw1PtnG6jcH96esAlzq+XLp7GDUUIqZ9Pcf77SWi5BA0CK+aviarpRxUO6IshW8cOgwhCCS
JuuDEkJBRVeEAWSgMGAUkfl6UV8LbqVIGEO1A4TAIPeXFG3qYsX73Bi6Tar2qzhr270qhLsuwBno
3/vCl8OXdxFJgHU7f1EH6J+6dqUvGiHSxuFG7bJWCm/HniGbHYpw2E1rxP/MnHr3v1+TnfJWeBiw
jf6Es/214kZZg6prDs1FTrpfS9a+oWt+ygIchsyA05ABmCBG/r+vKf1R/Xx8m255JLxJFDvWbWv5
+B2litLIetZNlwJRJ56W6tWweiQ6j0Vhh6SAhdKzlh8QJHX1Ntch70DSRKsfoLnF3n6sMcOJQztE
2DPnjog4AydTdMYyNg4QDILFDhc4GfIretO+eNWnEmHVrgH5QwQkD3cDdseZirLSnvOLPB3xaqHH
WwfzqcPvefaKlKaTjuixzWpnqB5y6XWsPYz/nV7bqJZvRe/wf7MIiFBfBUDrufqgl2vzqbiZsz4r
ym5EcSPZ0KXak2Z6/cxIDOYP81Ld03vHShK7n95vUTTA5HmNEdAmNQ6qfmc0DwFAnv6kZqpnpncE
ttjNZQY8K/0KY/8JSPY4V+6Mx+YL2y+Tr1jbBHgH3Pim/FUeOVP0z6YII3IlVd/sz1+PA4tO1EQx
A/5OsfZp48zEGf9OXWarVBQoFBMoZxAfQ/i1CFfTb15NNmNeg8+vyW0lWBwLFlf+9JrEWp6Lca2O
l171R/lc6naw3LUtX55YO1rraRmIgfZsmD+t6hDwJZbBNeqeo37bKi+K+iapb9MI1lWRRv6WCYco
sOvFU9OnpV9BfuvLXSAyjHmQzAfE07aaPIWD7HS9ZVuE0cfMywTCyQJGG7ArBsgjY7oJ+ssYHUp5
FZoED8OVqn7LbYPNAkAG31Dbx46kJ3ZXV7zPT1awnaPG1pD1jDqq4QKAHUhlarvNEGFMguHe7GCZ
a6sjHmnqCDoHwpx27jzAk2CoZpUIG5LSvnmcBKIKUZhXJw9xWH2TtN+kGdmFdLKeJ7qqBgEYubqo
elZB+FyX+Wrg1m9i/4bfldEyjYEI0PoIPcYW49kWW46VlEn38KL9QEMwAso3dvI4wFrKHNk8N9Ul
SX+rTJFTPJGqaWNGmW2F91Z4jpuXUr+IUGei5xISj76rLVpelEUw3vLkEnAzOKhb5aqvXuBRwWee
3EyBRsEb268EzTUhqANJ1xtTtpfHksMPu2TbshwAFwZq/YP8Ll0npP+oMVVYXuleRrKgOgY3HHl9
dRbOjAeHV2U35Q5AfbzC1V1tPMJugaRU+BwAN9DYZLeE0sdpKbqp+TrKjzjilXjfyfw17jC6PW7o
ilNHrt6vjASfkJVFkxxsY/iM4w+rBZvcyMamnvFK8cebLG9uYIbskz+/PM13XQMbHaFcOz2J0cxg
7qUvXyYGutBxx8g1Hsffi+Ey1+tNHBwdJrWNfG+l2yBzCnkbds+hucmWH8bwc+HNRBs/mNQdt6F1
H3kp+xjvCeNRa1X2ONm45rSDGM9WyI9i2DfCNYUilW5oziZ5m2YwCPZ57yXVUYcxUrSv6W2wPNlp
uymkM9GetlD9HqTzkF2D6ZowdcSUENWI2Wx0jvYyfSiiQxEcFWklh6so36rhKkgwgtzi6lr3tz5f
WdbQJIvlTip2xJUXqp/jKTU+oehThoc+8/NNX96R5jepfhXfNykawYvUn3oYAMGTzPJYpo2G1Nzc
w2jPtbVcrC1mpfChtjqTyfIbxEm9nfmfNhIDOhzNnihL1H2fCu6hKDt0+fNwwfxBiCGZZklnG0U3
+7MkXpOEVNGl1sc7tasxAc7DfTHJsRtYQbSKROCUupcBiNPJYiFAnatT6mBjUDoHQxMIDVjvLjp+
icO9mRT3XXAb5Mol7nkiNIgbIwzDbq/LyVmopxAoZsCCamg5prJbPB2+5lanSLjg4dKXw2JQKEb0
unPiTIf4uZSrdICj9c0Z/KUGpjJCenhrCC1RRB348QgWKryv8IrIrnIgjic9GnAFLVxZDfCiHSQO
4wFVixm+YkLV2qIY9t+14V++E27gJhS8iSBvbfjtBv+qPLReGoxF07IrXZy6D6sTsMDsV536Hrdw
CLuu71H5gBLjSTc6Rbr8Rj3O8KniRf/3s7h9+x/ejtudYC4gMwciAuAPUPzXnYyYcFsZFjzXJRNf
Qm3h7J5pvUpq3pUuHzWLff3fV/xTVn25pK6ITI5FjT7wUyde5ErWLrIKBtqOnWuWZEp0qfFLwX7r
lKshCope3ugEQECMbbF2U5u7ZpLvFQ7DbW3OUPv0/CGUG/41c24ogW5ejE2Km8qbMXFoIYOevnlK
f+hdH+8ZuQH2rQrVP+S0z4V1vAS4t2EiBx+O92OQimg1TKLsjEE/uNIYd16VDYst4xHt6tB2SdgI
Tx1ci5C5I7byZIqGlrSaRbFfyb1qa3VbOmkfSn4YtLqvFaW1Mo2bGCbH3nlpu3bVYiG0nkvoV/hy
/JoLo93PUr4aZ1n85tOpX94BlWgpNgnMO9FzGJ9KjXauCA1Rl/Qqo66wR7O9n8Vk/c23/qWeIRj7
74t8+taDUEtlOQ1g1LQ498SLkfux1FQQavgv1UT6Z4Syr+sZmGymx57eWs91f1dMWeUnhtj42c3g
cZTvcJjHUGWA+8X4yRHhNLhLMkN4he5LdFDk5zreMpVgrvGNRZ9QCYZvuXy7ynel/NdVfEPVZeAs
kyBg7U+r/dfaqWJTj7RoES56B8OpNKLFq8UBlADzxk1U0bTo1AV9uP9/7J3JctxItqbfpfdIwzws
7qJjZjAoipSogRsYJVEAHPM8PP39wEwrRUDoQCt71WbXqqysylSpEw53P+5+zj8Y3Vjn9bwCfu0o
reK19sIUvtXyJwuUFoYJanLsZeDXdZlRKkd3e55J0mP9pmalNfu84itKg36TGipsBTXrdwj2rvXQ
WKtKr907QcUlAcLEFv3/aGXEtFyEtYRonP1hyqj1gOKDrKFWcfnDkgwr6qgopMfc6dEg89pHbchv
uB8gxtu1sICT6muDI3HnMoexL93KFBTWVg9cqpG6co2Nwoc07r4sLMcpbA20KLsZ00HMW2G4vHE4
z+auqHEA673M+4BjQ/JuGJVutXrvRnZ7OyTujek6xSYLbW/d6R2mGqOvg4ki4a1hKFsh3XbpSaNd
qsuJhCFMFXNXMH8mjt/vEAOT1x0Eibcf/EfyK/932ir/v5lH8go+m7vRnPLCPfJD/ePlwmzy7f//
t6qKZv9F885EVWU05KZiz9/0t6qKqvyFjRglBc1h5eHxQTr6R1VFVf+i2e4w9RZnMCVh/qhM35wj
caLELtLm78EFkGK8pf6Jqoohj2v716YcjfuoGiLGgc7CyBOcUlh1Ow+roTK/lMVQmx/9vMktSp7U
uOXiZCexZ71CsS6QDK8gQGbFs161mJZsPWTt+kOvjUqcCGO6O1PunDCjyYy1gw+s0PEHB0zaANbV
zRDfU98hNNAn6s4NbNiTwjeEjsM4lfDyEMZova/ToBXJRnLRZxKY6Y6JEbUwDThvF6ACvqlxZYY0
0KdyaoW73IwVf+91pW1+81yf7Ao+rsfTeNdCTgxhY9Oe59JURkgJRFy1TVCpOfW7pBsAYQVO5sjp
Hj++tF3LQu0Cb1cbfYTA1uB1LZxnKRTWMTQlr462lYtk4Kbw8rwMNtE4l0cpp235Q6DxzxPVKIx6
16OJz4ve9fUk2FlqCbBOGWx4rnndiWydJoUCg14kECIGvY5BvqaFUm0yVkhFxS6r7vLUAwRLtU4v
XlOI7R/iUoQZ2oJpnCKuZcRo7NO/tPJvoh78/J3peSkSo5DxkmQ99EWIiQnSewASEnq8pKrcRjjW
0jsbWZdS2CFS4XqiJqsAnYP6Vi5jHldIsiMmjlY1DT9bU9LPrlKh3WwXEoxqNxnwW/dkMPxFFOXv
67yxx2aEXn9gyoz6qbSCSrvNJR21DKyramqwsV0HmzwcqLuoeefeitoDaJnX9MR2ISJt/Dw1GhAN
SEt5gDWeJOoPtA0dmBd2UUTbEP9oHtdYyvirqumr5BjLpZdufYX/o+dqCbYpbkpTwEJzLEXNU/Pq
o2G28mdbbtAs1oXKPxkYSlZpuwClaWRdXJ83YOsAHk9SM+wanqCjYUHSdtRunGpgwMjdMkqLkrrz
WYliyDdSWYEZtUMNeCu6dqrRAZlW/DrlDM99gJ6RC80lB3vSABLL1Nq+NznhDcHbXNK6TRinwY8W
QlsLsS2BoHvTKEanvXhtmGtf5AzZdmAWSIFjKIP7RkPLNi1xyd43YYuoYVcVaNfXmOwAU/folmxq
L9Duk1GHjZ6uTXFUER4/agjSLAICgwDXSg2w11z3sZP1+9CWKE92vvDf1yiK/dDrIvJWg7ApTHmO
zfu21zLKD21vgu5QvMZ7z67tPrFy+Ywt5QcIcL1ATU2y2+q+8NH5Xqs+xSd8KNyCZ3rTl1Tbai37
ihlKXm7TWnX3rYQ09cYTRfWcxDRLqffpz4PcWp8yGAqQnXAvOEWFlyoH24q89oSWNjjVMsPvaFVS
bQIkWpsd7VxdsNiiLNIxFym4HK6cGKO4TS7bTnC0Ktmm5tia6Y1uROOLRO6aRzt2ii+RkcHuQ9+x
VdYZTk/FOnERnlyNGI6vXNEpLFpyH7WHTNb79FQMiKxbeDvZz50vY3+7KnXN7e4rWbWrtZp5PkqY
ahuDLoo6u0yO3FrwjSBd9XjcpKpRfUhpZER3iVel1GJa9JCdtZeho9+AlxI6xh1hirU0cDsUb4bP
VehItPgrp4JJJ2Fg0Ak2IJK1lII6PQfWp7FNwWKrBapumkttCGRPZnh71UGWd3zboi/YbPRWVoqb
js8Rb9oGgbdtEAM8uEUHU6ccnnKDv+vBmUm37FvfOrZowlPWaZ0c3SPJSoG6Sapc2Nx57CahGoGE
bep9BxniN8+d4xa8hXk9gGt3UkX6nNiNwNhtE2U0g5Eglbq+LVEDsRD8Hv20h/AmwZZcjU1E/gqu
5w7eQd7TIJfGfeDFsJwqz9KfWrmxopNXejr0K7NBOCKL6k424y9q3pDInEbC3yvGBmjoffmD6XFW
2PqtWgfuwHskrD6LMgylE2bFWU2F2lSyG98v4cmZbBj/Q+w3KAsUiOjHm04LKA2iZV4j2eVTOdxF
Hq3NrVpxEXz04lK2RuHp6sFWSoNmek03C21VSSBW12euu8lFG79zG2z8KKMg/24jflrsYlg2SDbI
fvyuhAhP5d8cINJ5EIUhR7RhC22v0GSKk45cx++MvBWYzlL4qFBF0agZhX4Uvms0ZeBALY2K0iUN
APW+wpyrRzgWqbN92fvuexfzJnclHNDKN5wKMr0cNNNfS9PMvpgJCpw7x4HX1+R9dodoEjUpq5Hl
Y+zFOJW1gYwNxxC6VA19WOjyTWCWnKApZ6+6cVHcynaWlJpIytSRCU5dZE3v74a+al4klIx/eE5n
h3dSoeYm5nDYNKxcFC/KtUrNgKuv2QL+iLwS90DV1eVj26eiAFLOAZCuwrh0gchqUhJSLkwde1U5
sQlXorUNNL8sQGyBloP/R+G+fR7lkTq0qRw/2rlJVqBCEloVWbWJPGqiNgi+da+64VG3PL1b9cMA
SM1guR7GtznPbV9gQYAJRdrtep//dfAwN7jVS1wAtqmlFdR0UwkgjFxGoErNvATQ6miatm9q5GGP
rC1aN7nTmZhOFq35wZbzDN3fTvZ/4MmB8Y1UV6B3IzexkblR7XSnZVlTvKsTcM4o2D9G+ZDyV8Zt
hLxEY/dQCPvkBaXG7GMrlaa97RrTxZ/PVINEu8sNj+UWeIkC/9j08TNB582VDm6pqveoFHXlqswF
Emi4Gg8pPOeeQ4C7iP9AUqF2jltdcAAkErwaTDjfNhaa+oUOml4/JRSVqOCagnprITm+erTRppf3
idXk+SGpLPiNoROTIS0956lQoZyQSQ+dkWnVjyChL9SuzcpSxbqVneFudNX85lMY+5BrOlgmyVfk
726HLDcFsBokRprm1DP7KLQeUZVFxQX0Brxv1faLj2ar4Gyn1wiPFbiQMcWyNnyPOlb+zqJ9QH+g
jCBP+FZivYQdLWdIfz72kzyMtFu5MqjO9WUPF1niQtOieiSrN0bMh6Bop0PdFfgF3PkeaqXMWyZj
0Vopo9+jw/3CExXXRmnIEG9C37j3tjjXBmTmKuLHC2XIvyFBSw/Klf3qxVGoQ5uF5n+WqEc+Yvva
q1urD6ElAzNp7oIUBYIVq5Ibl+54ZoKhFJIDm4TD9qYUcvyzMQz/VFqV+7PsGvlLzU0ww+JGM/ag
GGvA/oBa81Vqe4V6U0mN/NrWjQkUC/n+T3LQlj99w0ndz3hDUC/I5QyFHacJffVrF6lx8zE1zRCt
Nc+vEwtGZqHI0Ol5OizhQi6bSOOLACwIDUcTWVUT7ZixpHD27HSa3ED7OXZWfq6OjXU7iyBSK3L5
EFgh/dkyb4o/kyEkpg7CE8I5WjVjaUCflAbGbjGWOViMWUoY3+paZu+HUOq2vdsNW8RglzCOYyXn
4tVDPHRKFSqLBASMcjnGpHa5qrPU4aTUL8CoFcT41BoRsgFggVS1m6pTGqh6iQOVwarvz16H7/+O
cy66eFnMehstmhGmZrCKuVK/YZDOvvAQgszwlZCLdGrKW8es0AJUkx/Xg/z2sEPwh1oG707ZxBbe
nnSrBUZ1KEojOoUrhrnOenMsnePXA+O+SV/+TSygeCYKj/gWTorVLuJtXhHQ/6u5f20qT4o/560j
n+pC1OXqeqwJAXf8eghWEWgE4CEz8/aiPft6kpJTEe4yTH+xhlibvYW8exvLiFzkFOXjKkKdjQv4
Ju9EfrRQrv+GFKO59bWcu2fmkRdaW/9My7B6yaKkP+I4UfQLP/L3GeY3wpA1gX/yhv8Nl+N5Whq2
fHyR2umWQk500PFI+Z+CC12emx//9b8Uks7/WdD2f9dlVbxEAav0NanO/pF/hGwN5y+we2g3UtlA
h2f8y/4RslXUv7C5Rs7Rkk0qyWMx5p+Si8Q/Q0WFQgi4O4SEoIL8p+aCyPtf7CPWHZQUQBGaav9J
0eUy+RBahjoNxnFUQhwTwKTcOHguOohGo55CW1kF8tYLjiZc+XWqvCvyW0lfgj1fJvS/4wFbVyGl
qQxhWuJBh1oY2MMpJ9A8GxE9q/H3QhF7P9UWVv1lyvkn0CghTIUR3UxjkgZivG67vvHUU1LaN3mQ
rW0bC9psoY48E8VCv2ncXvwL5OJl7o4aWQPwldKT6pr2Y4WS+jqSAzq4UakdzpbVYqJ+GxChEDBG
Blhm7iehrK4QiYeJ5ylvVeoNVgTfDLztAt5tZn5GmVNSNG0bHgFjMjlLaE2qZkCOabKNgqYbqg0f
a6/1t0NmZ3c9sOKFWXorZ/86/P4eFRB/gPCaruo0PCbxbE/K6fzp4OjkWgWRbsVPaZsqaAQFnRfw
NWFLU0DBjJf3dSMfw9ArXuoCbWIUZx3a0Zi5uCOnZOBe3ViZ9VILfKB3ilEhfT/4QnxMIW+tA55A
P/28aANEudTmqxfgHPW+6VvnIOBsGNuw4w8XhjcFL43bi3NoxGgDMAMdOVmFddnKujfU+kmjVbSt
FEzWQlT1fcnWD/JgrbFevY/1+jlzq+EYlVK5ygt68tdXzhRHPP6KUQZtJK/RP/2tp2Bmbm5WDR9Z
1SRlo3Yyl8bqjtpLAEBB7CQ53xoZej6OfOMXw5Iu5txHcNCttbjAgRr7W4PmbE3pqSW71EqMkx5m
6Vrzsv4hUR7LogRfU1XRKRCg1XnkbBxT3IRSod0bVmcuCFLM/Aqg+TZ1bGrZSJBNFSkqG2cWHrfG
SVXC/AvOxu6B1t7XphHhIVDVlleDHOJNDt5Hyiu80riWHUqUt2+uz8blccyK5xCggYxyOYseMhEH
wvkOyzTQ062dSrcmmr57HLy7DwOVjYXE9PucE4ZuMakJbskIyb0MQ3ex1EoVpx8YmFS9jp2V/UDk
bUBUkEes8LNVq4xs+CK48z78+QjhJ3GqkEa4+I1nztl8d6kStoU3QF9XjgVqV635fD3AmBQukgb8
J7DQXCQhQHGCTq6TaWQpNZbEzm1F2WKtoJahS1heF6rYCPwRD54d+dvrIX/Li5OQk1krqQbHZYjN
k3Uf5V8V9ckOn0rt6XqQ306TSZDJnLWh7zVNasKVkZ/b5MVQbtro4XqImXFwDwGUB4yDj2dNkBQg
/XHA0QP/JEnDWnj22lFxxfUesGDZXY80s84vIk0mqS1Foqgo351qxd2lho0IUPf5eoiZdTBeqmiW
coWhQTXJrrndqF2cC//UZjUAA/qkdojRe+KZt6Gb9XdorMkLGX1uVBzDI5VqpOdak1E1UV8D16sI
6RX7vG+/Fqa1gJ9eCjFZak3h9XmaE6LoUbzVrAKVOGPpHvbbvc/Q4Bejr2bKoHlRR7jcowouI0Xm
1v5JVR9crzna0r7noK1YBnC17PxDZWsLKWlu6Y0vXfD0SDHyYroMWct9DsGNkJ56J3tIEnkPUvsQ
IER6fVXMfr9fcaZLXMmoQmLD45/MsNjrrQIFtQdhfz0ITc9pChrvfOSeUVoB1u3lYNBWKAKjIYhy
T/UFXYC6j+7xkQbgRVl16Zo0O1tn0SYLPQ5Di8ZK758opoKHiY9KIf+IfTxgoNW7AhnXMlsbrbWQ
9KYwnvGsuhjl5Ham9GYDqYC4hf8oo05bOvUG3F0mVr5KiQ/DphAdNEUpwGnW6zi89aNXzz9QbgUL
/twWd3HwvW3onnjVndc2aP1shYmHBVI8JaWoLqVkhfKAAiig6P9FpjufoXEGz06hSrZyO45k/5S1
KJtx2vMJN52kgdx4ub4W5tLQeaTJwm6NyqRdy1rw64dCztCw9H94xWcv8HG5r8v19WhvNa/J6QcD
DrYV3iN0fca34fnAMMmQWgsM8alB7mewD2X60ymfKd+v8Lz8qjX2R6zcj13+BedU+r5u9CDgL/hQ
RVKwpXVyFMjYi9F33l3BWfeozl//hTPH2MUPnHx5V9QAIW2HzJ9GI+dbG97RU0Fogx7Kwgqd2+sj
lIiiCc9ke3oCBHJHx6VWkB5MsXeueWWval2Pb64PaC5znUeZfPG+MX23Mjq2QfBS1sVdKz1XvX6M
1Xjhy80OZ1SZ4FrIVX1KdxYR5qQ8W/1TCAstSzeNOixEmJsbMPn/ROBlcLl4AhSg26JhKJWECI4z
SkUDjX66/r3mg4y8QYjUsqpN0lWNIdVAgdk/ucqD12uHVMbAXMsWHsSzUaA2U9MyELDQJkOhwQIj
vXJJwSx9qfmUDc9ttvBqmI0BEoVqBWQh/NouPxd6jbIZCNM/ieQOCtc6LPcC9uX1z/X704Q0i7jq
f6JMvpemIXRr535wovIqo9mEpwfO6v7N4HrZFmvxO1PDojtA4NUzvhrAp0ChA5G//ivmstj5j5gs
8g5vV5civH8aulIC1K87AM4Cja57B1tb8rZyitDtv4gJntcaawoICkxuUwiLyHlIb+J0E/eoStI4
t/Gm19X7/vF6oNkdfBZIvZxHozProrHGlATzRdJeDCo2HFJD3y6MaCnQ5AovxldL09n+KXU+VA2m
PnZNo/2Imd72+ohmVyYsS/ntFcmj7XJEnG3AHChxnBLpyRPWtuifpGDpAjA7GuQe6BBAtnTeuLNn
Z2it5lpbSCI4CfUndsOrULxz7Gij40FzfTRTna63m4YNzZI3K+9zdSyTnh9qHYgcqyiD4NRo5oqW
xMaO93l7l3wLQcskyQFNAJgADo6Vu9IJVtLCtM18TbQRaMJY8OkolkzCUx4XgdWNA3WeKu3J5/21
lErmXuQXMSZLQy0w2+4MYpg6mpAnz8L8Ndhmu6qPDn1e7qXoh4RV7/UPq/PdJpcFgH30zhSKH9QD
JqmlttSWi6oXnLAmfRC5gTsmgq/XY8x+vNEsSKULYlBkupw714IpXSZxcHJrnFDVJyDGMCLzhSUy
O5KzKJNcUeN/XYHWCU6+G61qC3MC6mfXBzIXYsQLmPApaepMNRVSgCmd7FTBabDvIFhiJrGktjSz
oXioUveGcYo7tjlZA07jR16VYL9dyJ8C9a7t0kdfvdPkaKHkNzclpAb6X2NPjx18OSWBhitmRO/0
JMxXPX6U2qcK9cfrX2vmUULf4FeMyZ5JS1oGItKDk+4P9dELYfmBlMz2FNuPcWZ9Fk4ZPsh2/tAK
OufXYy+Nb/IdIdznUt0Qu7TfO80ngYuT8/N6iKnmz5iSLsY3rpaz5DfYgdJ1pRmcpNtSMffGwUQm
vlm5HirVr5iF0h/e62g78vSyAPNdjz63UM4/7vgBzoJXqoZMYKsFcKmiVZ9sc+NzAEfaCb//izij
esmI34W2P4ljJorkaxhanxLg8FujDB7NQkUJtgi1ddDp9sIOmx2WCfSIGgr0qmk4K9SlOFdJRxbs
wBIXN7hhEZSNAMj99YHNXGeoeCOxiGPEWKqZJKVO1/Ma6Ac7DQQH91BVgCTB9EdHcyauF7QW546v
i2iT/YYrspvXgmgD0refY4xniuhBGQDvrfzythbIUnVPbUrSsuh5A3FFIvr6eGd3I10hGZA+sIlp
QSfpstBVLDJL5/HKpgtsrmtES/C+adD3VByMmnPwikWPCE7qZuXj9fCzG/Is/GRDOrmqVMr4uSUH
hzHAE670tFi8fLsFTE8zHQjB277UcQa43BVDDH5QrosxrYFek+7zBuBSdyfiL0BNV5jIW09KesNd
YkN/aOEpMFPxQWkaSgaYEDoZUxcE7OEpJfl1cPrUpyANgXBGjQ8F8naUn9Csf/G6uQg37qSzBJAK
4cVRQTi5g2yClUXxOohPfz5p50OaXPk9XeostSNG1hzT9CWoH/ol74jZWw8C3Xw1h82Iis7lOFxX
aTQbj+FT6ddrLnir1HvE0W0jaulH7WdQeQcXGvINFocLeiTzoVXWC7ia8TyfhM7aCAj5eEDFmafd
mAOyxk6LYBVwG+w9ZFTyPDcv9lSrlJNWlO3ejGNvYdXMniLc0uk4QZRAZmZSDBFSFKAbJDP+kZQO
zyWs883QaD/ioEDKJzhp0nAzFsGAP2+RymzamyCRF7q6c7vz/EdMKlRyVRRegFXGKVfuHLQiwE8t
NmVm94eOShLS6Nzjp2VX2yjDJoI6e9ILPB0S1zFvDNNLtoDGjZswg8RX9P0tgrf6whE2l+l1hNvQ
oKIhhDjf5QozWz1Om4jAFVo8R6XR90JRBqxWzGZjeYaN9nDXL1SE5qfVoLGLWBEY5Ckwrc76RkR1
Tro1pLs6fwqbg6pt06oajUccqmu1/ckN9W2gRFtqJNvm6/WtO3dVxduaEiDoEWCQk2XVVrZbm814
5xbunYV1O82WhRNldtGchZgsGlsEplm0XLjl9NOQ5etBvtPMfOGYnl01v4JMiziF78M7QuTqJMWg
iEnsEB4txCnK4KEJvkfRwloZt/xvB8hoFIByGMDC6a1gwK+16J2MMcXHAQ/1KDpSO/XjhdNwdkma
XHJA9tDsnYJPGrg2uYv12KkDfFs5/toyniMj2SjB8r6bHZIFKhFe11gFUy+XvxKJoo86YonOXgcB
mhTpzwxWlNEupbLZBQE2UlaZMFL6ZKM5bZRVWUkqT6Ny1bk/YO+pNcbJt0Pkrm/AZq5pHQUVkFRz
7XLzMZNm1/Y/ri/8pR8x/vnZuQhkmMNEYeMJ8eLjlVQFxyH4dj3G7KKk5jE+aUFGTYUgYzuDehGQ
mx2uTYZ96AQWTfl7z99ZGUpOC9HmR/Qr2uSY8txwMPKCV6eBE0tRoIQMv99/uD6k2XxxNqTpUZ/o
UYgeEUlSxcXYffYA0F+PsPTRJhnJ0oDRpCUfLanXlQmfwd36WBJEDb4/nwpEGa+HmxJl355nlGr+
M0mT9FR3lig6t6FiJPBL7e7DEC/O8j4NMI9wuYIesy7FiAdvECPeG1q98VOoRqzIcAlasvBtp0kF
cdhWBDEj99GYEdaDiwj39cHOLhEU7IFzAOShynK56IcB6LwV9WTJoP5Z1tZwM5jGl6TT0oU702wy
OQs02V15mxsdTAYSV/iixCE6z1x1Ywx1myXo7FKkyapX3EIHi0WkZDAOgLuPNCJo2m+SJTzw7Oyc
DWmy8u0kqSETtCQMHMUQq8UjuVha+0vzM1n7vR63aVETY7CeYl/boqQCdnz7/7YIJgueYoWl+TLL
zGZSQvcn/fPFS9z8rKDnCSV+fGdN5l8WehnrHQstVjBIQgFXin/2cneqgoWFNv/FfgWaTL/mJb6j
e3wxC45YrL3aPU4thb2wb2bPYfTlYKlAQIGjfLlvsqq1UvQfxkexYd2qvIpRvcCEWSgGhlSBcmt7
ilhITPMj+xVzslfTKAemaBCzbl5kpd+y4rIuWwgym2xB0wGlNbliTBNCJnsQIpSBV0X6M4wQxW4O
evDawH82d5jm3fz5yjNG6jeYZBOXycmqSCpRC6dzqFz7ibzPkXrbZBiR7cswjRZCvbUUpjc02mEI
gYK+G0XpL6esrMOiRjs7AGAzHEpHWUHFOIX4wvjpPs32TrUbH5FtWG7DBvHD4cGw6g9VrR9LmMuh
hCXgUPX76+Of2xUGRBBgU+pogDjZ3mjeITkf8puCoNtwlcNNMsHfs6u31+PMpSoDLDHuzWjtaFNF
XTicWdXZkThF3mPv/aSlc/3vn1s153//JBUK36UiJMXilI5CRFiAK+Eq9D5nfb0uOCCRsrseb/YF
DoYYGCDEEurek4B+iCbmUI0Dctp8V+Shjkyiqa1El1oHL0Nar4wcnPDMEMkwr4u/9A5Y0Os/Ym4/
jmgtgE6UA1ExulxQ+BhUqYFMzEnxPqkQ+GjsSOan6zHmJg5iC7odQPxJM+Ofn11Kw2SoRxUncUqi
+Knktb8C7LQkqDeXzEjJaFNRR5DBsF4GyYO871EVEKccJuG6hhe7lsG2bJos+15mDYc1MsT/Is/Q
YIR+RauR8t4kTVOvLXo57cWpl++88qkxsItKvypQ1uL4rneWVK3HuZhufmtECOPcAJtmyg4IIoeK
u18jQiZgaEPlrL8K9dAlh6Bz3yvZe96fC6tjNqI52kkgqc/tapLaUk0OIgk/vBO0Lu48qY0Jktkj
Lq57lDLh5+Tdl9ywd9fXy1StkMurLr8JI8FrG2uK0yxnZHHmdx7Yhe/WTo+QqrhVonX9zX2lQoMh
lNOd8n6Pxh+I9yY8DhBdfcAa3mKZfKakyi+BJmEid8azeMo+g9Wca5YKKi9seRJUwWY4SIX73uzz
G9l4arvXPsnWbZEjLOO+Q9Bx4YT+PSURnj4YkjI0q1CbnizqzDJ7fyj9E2cBIp14gtP/bdDxQwRN
/0oXayHe75sI7gzn/KhlRhnXmGyiyMqSAv8G/5RbuKI1z2WGvnP7PTJ3fiz212d5LhZcYSAq9F45
OifV6ihDFz71AB1oTYZc/ofho2QNAG+RAP3j+p5Okw8cIiAo4DZTwI1T+5YfphzQkv4TqRB8UjG/
CxZywe9bBb1ZshvteZVUMM0/sVJJKFhQqsGSZlVgZoZ9kvPSmy9S8qp+dtqFF+vMyiAcmisjsnfs
Yl6ujAJfGQP5RKoNbUQ3QUJ74LPu7tTwxk4dLjw/rk/W3Ea4iKdexoPT6wRItgQnxYx2masg0Wnc
RD5ea0rzSQOl6nU/h+pZwk0Qg7VvC9HHdXeZ+caP+2u0k3VZ+HbX2j1lDcmXDpbdrdLBxc40O5bB
UYTunVMb2zKzD25b7VQZh61mFLxfaprNHNj8jLGxAmcFVuNvJCPZtVNjrHyYTnejVupal5978Qn/
i32JjZemfe1xP4VZvbAtfz+kR64mWtGjyj73vnErnR2gbiwrnpNG/skxQ/SL8a8parqqS0t4pmgA
aBto3Qh/p/43XcOUUwOjj8BWD/0PGb3GTeb361D3saJXEPhdPRk35n5o8ExAEWahSTiTDkizFMeh
NNPBejsTzsY4Joi89wKqStZ3BVJ9JD4Wxasj3gvxfWE1jZllspouQk3uPLZV67bUEipvX0T/mhrv
ghh1Ne/RGva6ecTGKE0/L8Qc98eVmNMqiD5YSkazg/0aIhjwzjcOQXqLY0j3rSoefURK+bfuUOHa
LwSeGywtHqoiFCV5BE9u555b8Lk7tg429XrzKucv4WspY0Md1mu7+qjb3i6Wlh7jvz8JwMLBmWQq
YcpxWZ8s2FQpavTYeFkWKDPYa9d24EwO2BQspMGZ1vJlpMnd0g4Rf/TGOlc81GvYbFL5OcGqjyeR
5sCdxAYF7Rz51s/896qKsJrz6OLKdv0bz21P3pkUzk2E9qkOXI62Q39UyONoG0nC8lFC5cK1gCOY
Gra110PNblHeDCMjlnQIueMyVu/iRB0rfQClEvU9rTpE2T2mpoZ1yHUdw3f7k4JzXGThRKbH27GL
h1zUyRfDtlDdp+s/ZubI4yb667dMvr2pNkKrU/pmaPasMiSNXOcltIoV4mqroUbxwQ/Wi9Xn+Y/9
K+j452d5woEEND63ycFK+ORkNjLh1s5uX//F0BxazDqGlLRDJp8ZbT4DyoLDdh2UQ2HvtRqyPILS
Nnpfwt4MuKqJWj5cDzp+r2mOsLBVQ2eOJwVlmcuhpUlTm7KvUBuJAOU3mY7RpqbVC4fJ3N48jzI5
TNRU8mx4+cFJlaJ95auHOn/Q0JpZ7J/PBlJI3DBU6W7Lk+HEnYESI1Jwp4RC1xbwGPamhvUTaclu
p5SevXDLm/16XJYRHBitC6bco2ow7BaFLzg7PciS4aFPlxT+Zwc0Uuu4HqOiPi30hHUJbk8ih8e5
g3r8nSLj/O4dF6t/c/eM0b7jP4EmX67upWToxkCKb5wsNLpzX12Lrrmhir9RShSdgqHbIRn0nbLA
1+uLcGmQk+XRaYZXVOM5bA4HMezy6H2GIrfi/Znuwkj0hM7Mu4qSEX1a3ZjEsTOYaa4BT4P71Bpq
iBYP2+sjmbkig+SH9zY+nkweNZfbSYuKNoKYAM5eRfU2fnS5KZvKlwjnrYx2sNUtHLVzmQnmgMK8
8R/AZC/j9ZLWCBh9wamvHkXTbUoPgSoc8K6PanZ+zqJMvptmJLIqpYDC259pFa4s6wFk/5C9XI8y
/i2/paKzKJNbQ8ZNFFo4Y+nUYhXieZh3t2H3rhM1zjgL87Q0osk8xU5CNxWE8anOyjv86o+p/9rl
n1VRPF4f1GygUWVlJN5yhx/vaGdHRx1KjVLJLO1c7jd6/gnd2rtS3nQoSV4PNLsSzgJNTg+wSYXh
jW/BUsm4OCvj88wxnvG3MBaOjNl5gqoIhgif0t9aX0WcKU4SMk+Qt9e9dgxpsX3EBxTLgNT/eX1U
s/vpLNY46rPPp4CG7AYsRk+WXg73beLK+7i37ytLeS0Ql9wjM/rNRBJzYVvNzhpaHjbJgkLldFsp
pRrrKDkSFsG/reVBG0gT90OiYyCQ+6Jb2F+zx4hDrQAF6xEwMxkl2ms9WluEQ3Mey/M05CSGbraw
5udWCGVfm4ckoif8l8tvORRuZmVZ9Dd+jT1caQ/LKXYpyGRjBaEdN/YIUQmVY2XgTe/coaH6L77X
iKHXUGLhUTwt7rpZDkzboRBRWlr+QUG4bGVIIl14Hc40PnSQqr/CTKZFeLVe9QnXPlww00Micg2g
WvQcFSLeRZEjgMoqeN4XQ73tnNrcYqslbxoXubYE6Z9tM4TxCpUf7aD4eHQLf/CO6HssshjGsss0
b57/zHExn+2RzlPNvxE0WB2kZkvLvdoi3kfdzjjY+rF2bzUnXPMUqxYLUHOpgCoXytj4ysAWmoTW
DMRAgoEKDZeFW+Bz9rbQk61lYMBUZv69jrn09Xwwe00Z73Y2riFvVdLLwbY97Si8vYBmZJmzzWoJ
i/oWJ0oJ8d9tqCKin9f4USY2D6KsSrOvhYHQ3fUfMbvG2ajclvS3TXv5GyLRmrXvqhweyjMsN0cg
oBh+ux5jLvFRiYZIB7B19JW9jJF4odqiaEiDy9rI6jHXyo3Eqzl5phvvlQut37fK3W9L6CzaZKUr
DkpjiUZqCFR889y13PfcMvsHGhzbpsp2UvEcaz0Xmnprq+XN9aHOZT++JdV34Ofqbx1ut+lZWhIp
o3PjjaKmqyFYuviNWee38Z2FmKxTqRuk3mpJsHre7kI12KnKbdnXByF/TLVPRrdavJjN7oyziOOf
n23KykDTUxsYlNARNJTsleOHyLEjkdP7r0LZXf+EsyvyLNoktceypNrtwGoRAGeHvLgfc27tFf+i
6MCRiDAWcvO8eCbLxFXsRhZviPbwJRffhDguswRm1yLXc1DCY+2RA/Hyy9X01iNfproSifq2StO1
iD8OJijOCrVfS0eFuoUx7vMuxomoj+2liuTct6R6REtP46TEafAyvoISXpBiPncy1J8R8Bcq9zWh
r0/YzPbmb+cbchrTzJk2WTQtDuQkJUjR0MfRkCOu95HQNryUNynS0zhwXw84swMIaDmjExepc3r4
gyXoLVehVQkuai1cca/LnBQq8mK988kwgmMtHytsyK5HHffVZN8Bf4QEDspaRSdrksUKySzy2szF
qXAoGJmm9LEMwrsKd/RNIlvRn+dlsgg4Z1CCSDMYk/5EquO2qXcYJtGsj+iLZcpday8U/2b29UUM
9XJ1GCIBGe4KcaroivW6ewytfuV3d239qQiWPDFmV8lYHB9djMfX+WUwt+VuonmNOOnDW3M3rla5
ofs7TH+iHRLwL1LuIRTfma/Xp21mC9Dd4R0Lc4W5m15/0/8m7bx25EaWbv1EBOjNLVmuq6qdpG6Z
G0Ju6L3n05+P/WPPVLGJIqSzgQH2QBhFZWYwMjJixVok9qIVd+HZ6sx7z61P1FDbfgW8uhD2SUNh
QwKzTfFprkZX6W0jWh5GDBlcxW/ER1bcYcn5gIMzcIcYMjT5s0DST5zNiWiEZ+hATEbEg50OZi51
P9zerCWPuDQzu1sqJXV5LdCvDmLoM+KdbN7Jh6BMNmr45balJXe4tDS7UyjEFEo5sCBj2AktRLOx
KH7ptYL2j2Sn5jaG9f62xbUtnH7RxS2WqtSVUdcOz4r1XTPukWNpoTlnNOK2mbWFTcHrwoxlDHVF
DhSePelO7WBuEbLzVGGIXiNYOSEUXwmGi/79n2fMi+dhq2i14Sr490jfznArp5rY35rkn9vrWrrL
4PyitcSoCQWaOXRqjBCnSQX011CJdgoj+QrF7R2CGQ9hVv8s2h0sv+VvzadINGbiGrHE4q7S6wY1
CB0TbejrXS3dtnRh2AZbZALLqvJ0o0spY8AhcpmGvC1GOGR+3l7wmslZwILoxx07+NHPnSQ9otGw
6VNo20KYBKrqTo3zre9lfxGQp47+/1Y5u2Jg8kMyQ0ZfMNJDJ/ehKy8TBcXQThIglY4PiAJFKyYX
3YccaHodwqUx7zTlCK1CYE9LVo63qBvYEEnblb5SWl40YtAIYJyFack5N1MvVDmjBRTm1eY7KDsf
RcW1RtbiafGYmiZWIGzRpz+/+Ozi3A+hy+QdE3TyJJrGZOIPN+ctBRBNPshr6vTLX8OFvdlnHgmZ
n6YF9vIgfPaKzh7zozneS8Gulaut6MLurdxF8dd87dW4uJf/GZ4PQllCITJIrlAlle5SlakyCNdp
Bz/ddv5lK4DBpiuT7222nWaduFXQ66AxKMIa2bGMS7tR97eNLN2ak9LdNFvyxlJ9fWbQhyGpAlP+
OdSkc1TGp1Z1v982sbSOCQJFhQ/aBchor03ost9NT31KOKCaYalXrRdYwf7CBgQuoMD5xe/al6mW
ZI0WBKSj9VFgNisZkC6l5HvbytL1BUL0XyvS9UpMr4UrA4WIs1U+p8q47ZGnk5KjJmgrF8rbcNc8
0b20NIu1eo/YS5LVXJS+V94JsZYgMmqMh7rx+20Z5OXGU2rjWRRgdCvURH8K5fi56rqvRmf4tuCN
/T6TvMDOVTPb+Oj0ofPTjKiziBCuluZnU/cYWM6YUa4Uz7orQjQhkiD290ZfN+casDXUgbxSWq9a
Y3lYdAeSzwnYTAd4jiJAngkqDIqe5zEMHSNGJ1C6D4y1y+oNT/JuB5nKZHyEoVTQYNdnpbgjjyUP
YKoW7wCoHi1lcEw1mZD7+naQwxcZsUt1wqmC+ymffT18lUL0nfUnJf3RoECFEM5d1T3AmJqYz8Cg
d6L84gmyo6XbOn4Q4FmycerdbQ9bqhFCOQ6ABLQM7fF5ip6EzOqLfk6SmZ8QA3kOWvCYaDJofrgR
h/E8hP59nYDqTQvfslsE9tSs2RdVZWdGsJEN5TgE8tYtBnEldVs8tosfNvuKI0UP80oDZKs3vdOH
uR0cK9U93F7+YjRi0BPw68RlMp8/K4qh4DBLErf+Q2iFjiiuxKLFL/jCwLTKiyvKr4pqEAIMdPEG
XkTOXpY/Rt7r7WUsXYTyhZVZYl1KiLzAcBOeZe3BEDY9IFNY/FDHoML7i2O7bW2phgmskvln0Bt4
zXzXmtGE4LvgaMgfFHl0OjTVAmSQ0T6sqk1YSieera2wlmVPX9C7L+zC7GwvM1eQshEtQ9K+rQn3
nEoWaOdj70g++kqK5eg9osVSsQYhXnogXS53OuOLMwy6wIyj6VmuuI9I1KgsTGLuBwXhkjT09t4u
2mKQdJpVmBjVZhF/qADUDxon2RrHuI5cO5IYPo7bQ+UG1BbXODsXP7ILc7OwHxpa0Kol9Q3L+04H
gHnqlyxZuSoX0ybw3vCRAZGDOn0WGa0yUbWsB4Itu73uSLl/HE1HGr+7DJYmkEh49T5PhFeYLtMy
fPmb/fzX9jz4pwjptH2H7S5+cofqUKuVA6DCzs3fVvA39ZuLhb7J7l44it8KZYYgV3gWeDqQy8fI
j4M+fEY9OPkLeCOU97CsTIMd9MRmLxVV8rMS1fvwfMq1AhUvaELFfqWsvuiMFzZmIXhsoARLOik8
V8io1bWJ8Np3vQw3HSzPNGZun9SiK14Ym/78YvP4HFDaHSinJEb+WRKCrasZvxCd3Nw2sxy8GPKE
OoJhatGcfc16U3i1XzJ5kyulPWjxY+5qpzw5tll2J0TjQ54ec8tJfqyYnT7cd8HLnFiaJt4/Gs/X
y+sbMTUSNIzPhVttstBwkvxFLT7V7ac+j22lzWyFbtB+LNagS4tXnEk+zyUAG9nb13mxrwK3fjhC
Wg9JeWI4RtD3d50rVvvb61uzMlueKzHOWcqTFUgmEV/Lh40bEb5uW1m8TenZT9yGUIHP+8xqAYA7
6cm6ldCXp0qw5iCazQU0+KjEytJfmYMAh24dtcS5bnvU9JqPVFt4RkatV/7RIBiqP4Vp8hd7N9Vk
wfPQFzTMeczXVSPoOoIw2l10Y+8GX93e3relb+vSwux0ZA/JJVmuyE2Nn1lFU9d9LIrVtGDJB0Cs
ARQBBgDT6CzOC0EvxELHPVlWRyYVe29jhtHGkoKNSu4/oEF0LyUHASHp1PuQpA9oi60c2FLAQmSC
PgGkexBpTL/wwteHaGxRG+DAVLiD4WuGN6hRt42ubdDR24xa9PIX+3phbxaz1NhC5BCZL6gmzDtm
Wx2lye+FbFjJUheoQVRGexSkwaG1JN+agWULLw7ipGcYrGnzTWncW91g58WREo4jIXuG9h9ynbwW
FARme8h4PzVrTNuLHnTxC2Y+GoRi3qYI4DEp/NqU2m5EAtIM1xgoFz1IArLCSLrGc3R2fq3cClpU
8xgxXeWH7+mm4+fSuPmbQ/vPyOzQQiaeU3caeuPpHhTIx2k/azddObLl/frPyOyWibQqVbpxSqyC
/OB6qOr10mEVLbpo5Q1EAiUZs8bTu+DC3822QIBJJOHIdAQDUW1UdlUb9/YoCMnu9q4tfloMrE4U
70BPzZkL5lKWD16IKV/St8YXAanwPjtonbdV/2rvwGPgbpMm0Zz8MfYzjQLEOLX6RJTav02Q0SpZ
KU8uXSUT6ON/RmYOrai1RuAn3bDkQEfJuEMxqBuMnaImKbw7yhpgb3H/tEmFmof2hO69PqrAMEsk
XURcWxckSkV16IB+93eCFJWb1FIpbgddsvKGXhoKVJhC/NfqLCSrfpKPdUmjYKzKo1yNji6J+0GC
NiZLt2Nr3RkDOnDf1dba9YH1C2T3g6F5Zz18QvDzqAjPE1piYmu47UyLfsv8GpVh4GnSvNJIR7WQ
R8sk16NOEhn7UvUcc5UPYs3KbPFaXFWDVljcBiIPDHpa1os+rNUzF/2Idu2bIBcjbDMjnZeKCelV
dM7QUIXxzBWhNbIGZ2xXHHZ5Nf8zhPDMtQO56COqgyCEb1XNqFWPolHbk3L23xzNf2Zm3wUvFzGs
WtaTW/0GHe2DrkabeJWMcnL3eTo8dbn/b9sYFL1ejVqFwoQfYPLYlXe0zp4YSbXCwGnq+2nYB7z2
yltmafugbGOWmklgxtBmV0uOmGsxigQVv/voj7+H9r4J1mqAizbo1lJ1BuhO2+x6UXKWRyakpaRZ
aXjwMxWF4OdQ81dOaGnrQG4x2UdKOo01X1sRBKPymiiMzkE12PCJbiM6qVSFJSFFbXm0w3Bl65ZC
lzbphE1TboamTsu+uGUU5uiU0a0jkPXoDKfN4P7yxgBl4aI1ndyCIlpGInF72w8XjcL0TiUVQCmc
s9dG3T62zLZLorOqfsnTHVfdXnjVfCco8/1tS4v7eWFp5hlal5Z96pXR2W273TTd5bu70mwZ3CYi
WUXnHURlLQAu2+RhwYwHo69z+oe26ORMGbvo3BQAHmlwZXvk3OO70YrQFol6cct7bhtEob6CgFp8
/kLY8K/lWbwaMrdHubuKzgOqkIy/eeANh/umkRBvcoDA+LaMIkcZ/gCWuXIbLX0epA5TWQtKFEZC
r480jRk6kzMtgq06+tynw3CnDtGXYNC9lVC5uEgmWiwoBlBJ1NX5IpGvz+KAPFLp8m3marvAd9oo
22k/KkU/tflr0lmbyvx125GWXPbC6nw4Wx5cE2l4EstMuvfrU5oL4BA/9t4RwcWVrVy6dS5NzaJ0
0snQwIWklwgy2xW4naK8rwKP5srL7TXN5EjfRk7Atvy7lXNtMYE1idGEckEtPQ3ibREA1OiT36B4
IpeihdHuIjG21YF+jtt9aZJ92B+z7vuYtQ/d2qc6fYrzWwM+dyYRaE/SZ5ndgY3hJYafUc3Ty3yD
Tkmf5Lvb613y0UsLs40NaDFAo4AF2PY2TWRs2djVtH3ZP5mwod1CJvhuAkF0DTK+oCfD9bV9zKxn
hn41atE9kuzd2NqZ0st23TQnIV4bhlx00gvTs4/QLKUgc0fy+DLeScRvr7etpITOuHY6fZWUYjqQ
9wf230Jnd5VpJBqJNlmvb70A0nN0L9jVVYQGlSzuK3Xf9VC5WeJjjYD87YNcdBXGmOhAKdBuv0NB
uqEhe9oEkfG+m+4/nrfyYSx+gRd//yzE5AHqAlEJsggdg7wsH410r/nZFl7UlYUsG5okySZFVRKY
66gZDpHVxwNFWFXOtn08Ijwk7cd0J4AGvr1li65BfgRXysSTNO+ba2pI3jehmOpEdKo4mPRNt0Fl
bgtF25RrAPHFL+3C2swRfaWK6FmxgYJ175p00GF31r/dXtHi3pG60HVA/+GdTOQoW2nVwup3VsOP
tbhRlG8h3AcrnjCd9Dsf/9cIJeXrAzJRSPBzgccMniZAwAsHqKwzwf2bJtFBUEIbNecVn1ia4Ial
i9YkPsHU5nwQMHRTv+wUcFlN/6nTngSl3EwkvKBYdwpqm7Ax9MgzGflWyxTD8dGNTottDsvbMU/+
XNEDt4RiAcwzPNbSHKboCqEU1RW/JYANuR6D++wtkkGdZf5NLfvS1Cyc5EPXRE3Eiy4U/X0llnYl
SSvZ4OJHwJsUNiQepu9AZzC5+p3e8/5RqnvZNzcQONuFPjpxENqrJE+LxsBhgaNmFIOc6Np1LLNp
hTrHWFn5r+iT1mq5EzzUQmEkydEBuP01LH5xb4QY+CRj8PK1NYW7uo6A8VOtfHaNyCnTY4wA0W0j
i3EX2SzgvoDLQK5eGym7vIo0I4gYrhO+aaExPIkM464ozC9910C+QLczbwFF88wPmBcttEjJo7M4
pnaY3FNEqoGOgDtP18Tsl44IuipgxMgxU/+avek6LcmFsCuisyFtxFHZp7G/MePhmFOUQuJld3v3
lo7IoCYCawjAIt5b17tnFXGrpQ2xpBcRgM+QVg0tp03Xnh+LCcilnZkrpOLgCXSWaTnEZyhWbR+m
O6P6XIDggYlrJ5ml3ee/q2gtcC0eHC9wugTQakMtdL2+No4TlC6JFWl7rDoYqIrPfvIrHsPNX+wj
46HwbzGQC2bg2g6anYBiA97IcF/lUbllBsK31hR+Fl3jwsj05xfv4tbPokAucPUopdkFziL+KEV6
Bfr32NVrfOvvZa3BL0Hg9++SZo7oJmnXNcMUK4ZdKqC+p0HZ6TnS17za65l8HkbzMRY/6vHoeN2z
X4O0qoo7ZsxGX94E3rekfE6aO5AalsTl/oGRs2aqIPWF9uH23i/dh0D90RdTINtAl+N6W4JUcvVK
Ze/T2LGEb7IubLX6FwKDyCvc8UDx/gbOemlwtjNmV6mB3oCgFUt3U1v5ZsKzpsNKf3rxtC+WNXNd
WixGH4hYqZvfKST0QnQQrU9auInzNcWvpRhKJ5x3gcIMPsXm6x1UwM8J/UB4aw33pxUd2qr/efuM
FuPMhYXZxRO6vVSbBVWALs+2eZmEUGHlTlhrwfa2ocUPnhkoHdItaizzYSg/qcygkqkdWeE3l/pe
1B07F9KZtRf/4ulc2Jl98GIWdJ4mUMShoty3HfIPpz44QW6xz8sWHW7HjX/48kvTpM7Qn6wuvzdC
7xnu8UM69HQyqpUNXvs9s4+gLKCOrRFGPsPu6YeHTjM+ZpMUe9HsvTpYQ0YtHieJEeUyesikhdcO
EwGU14U245OzwMYXx7Id7W5tTnepZjUhXRkpo6zCHXVtBGVEqxv7MaKJ3H0pfPVZCaodHUE921DF
2oXgeldyiSUCNcWEN5i6OouDU+ba5BhN+m6MIZ89U3E64dAmRxcRUoPmbnHSs2yjqhAyMRPTOLrx
9c89lzTGpAXFC/3d2yHrrCER4hTbwpMwtndWxlRy3DipuCb1s/SN/Gfp3QMC7bZKKEVOTxqLo58K
O3irO0t7IvO3/3/WBPr+ej8pGdWGrmPJimuGqodHsFf3QtI4YhCt8Xwu+eTlqmY+aUVREvgCPErB
iF678K00n/r0+1+s562AyqwXaJ65DYlqUIKI+rnu9qrqn7zqPsoKJx6rlXxiEd1rXliahWStFARP
lFu+58F0KN1YwF+3lrsRmJOSKv2X1w33cV/urSR5GkLZSYz02Yizp4lEShrFQ4XKa/wShe3O8yTK
9sY+6r763XgYxMqymfq784V6tMFb8oQS19Ku5Q8Jli3NQLES9YFZeOxSL4ZNnp+fduNLqCmQ2e/L
4adk+o6pOZUQnRC6fdAS8+R7tc3I50p8XnRxg04kmPyp/DsLh03W5B1c9HxMiRvtpdDU79osUV6V
USoeSuEvpCzJ1Cchd15VIiOjk3NepGYoW/QhkhM4H03AjSo2+q5OmT6EkFQ+3PbBxVyaCSlIeWCg
kg1j5oStPtAtFrCVuU+tkO9Hw8ycLM4/Ugg/iubwYnrlVnfbnZJUT7dtLyUKl6ZnXln7dZ8PhRSd
YybgUQRpwSm18lrVdfFLNg2KXdMblX293kwZ8Bi5HnV7DTpXvmR6dOsdkSUP4cUNyoX6rsUFc21k
dJH1qzKX9Dat70YjvfOj8hA1TWUDN1opdC1tGxAG2FGQpqSMMst+skipCiMVeAjL0UeD8qucVeFK
qF3atEsbMw+UayHV/W5ajwcrbH9fj+lmNSdd3LQptTIhzmFOdGbELNCL1mKLqFT3u9j7ltNy8INm
F0LY+ueeZl1Ymh3PYHEUmmtiSfkH/QNbbP+5bWBxvy4MzJwsL1Q38hEuOQfinnKWHYH9WE1h1vZr
lk/AaRu6TCpzXwj3SkyRpbwfWshP091fLAZwAwh5BuRBmVw7s9ah2iTmLIa5nYzeObDq1SbCohNf
2JilY2CKoiH2cWLUetsK1RpUbW+vYnG3UEHn3AH68/a8XkVb1UzuJFF8LqJsW1b1vlaei6jeeozR
3ra0xNDIWwe25rfBs3c8LEzteEVqNYSYKuhs2SehE4So20haC19/I3vRqfVcERKYUtiobv1FGdz7
Bp2ik9ZGwSYTYeM0tM4uTUH/c8e8+mkzxzSEvg/RB+J12ZZO1x/rWLdXp/KXN2BC505VM2jlZyFJ
8Nqk6RvwELDWbjygA6H30qGZrXh25r7SqtX7o2C0turlTqBTX2BYR7T9vxBz54KmVK6RaQDEU2cZ
YmBIrWhkVBmMUtjVwtaKZEfJXm4f98K3fmVkdmMOqWe+9RrOk+xhoCBoYUZ2baxRQy74LxNNjC4z
TcG1rM5OLvb7gBwBCIEQGhsUHKE52Ai4Mqx5f/6lQPhBvWMCZ/IOm52em2hVqQtY4ndsC/iT/Cbf
ScZJg8Tn9tZNv3nWbFAt5mnBrkM0A6/x9TeJ5ohSCzXvaSrKjF/V6tFIwY6PQvWVylHmtEHurXyc
S6d1aXIWBqxcT2pNohoB/NPO3eFDrIYbL5Q2t1e2dFrTuCbEXhMRzDyNikrJS0dp4LQ6ubNbdDEP
RXvwm0dNi9eUTRdiJ8Ne5IcT8RPPqOm3XKaHaRs3GlOu59jXUzvVZM3prXLt+bqwcVdWZv4nxjky
jfTMSWl2fdPb0SRj1a+xfC1aYdOYBoESHimn67Wg81WgTRjGZxRp/Xr8QMParIuVRHNyq5nbaYjr
/mtkthQ59oPERD30XGRGtwW48hESAG3jh7VpB2oWb2uhMTfhGK488JYXR6l4YglGQWiW4IZ+04BS
pEgtSn2wEYsKPcSu2xjNn79PWN9/dmYfcCxYXqAjv3hO8/Bgpa++0dlW1jtGe7jt5QvfL4ZA702z
loC3Zh9TVxZwipVlfEa/4ODCU7KR1Qc5lg+tIMF6GPl3t+0tbiCjBW+SpRCFz+wpVlP6RpnCnZbI
O96tGwG1r9hYcY+lKVI4UFTC6QRK4/9cOyGT+KMcVyyrA/VPZ8GzEQffGpF47zM6OjTuQ2f+6ELj
i1e7Tj0efR3YCDwO0SdYbmEKeDHTtZUvxJOrnzRbuWb5mkt5I57otFteLBGSH1wzLbQHt7d48Uj/
W/sc9iNlrTkMbRWfW/eld9WDVCELbWRO2u+SJlvxn6WXPEwwqCUytDuly7PP3Zermq3N43M2CPVr
k8ThXdFJwJsAXDlCkqTPZm42H1Jod7ZjGIUbJCu/w0kSPhdtan25vfRF79Ihip0Yn2nrzD4bHbmA
LBzxLljgPgliwf1giIj+eCt3wxIKibcaxEi85lFWkWeHaY5yPVoCe+yOcWdTq2oIPFpa2mr+DEf3
Dszq3lWbfQvHtCvu1eifhB5n9DGKn3t/xdmXFn3xW+YgJGVso7iXcayw4tFF193vs+3q1OSSV11a
mSViE94fZR7OWYw+C5mtqjYqtIr2da0pvPSZXNqZRVhVqZJKMflyxVzZJtTLk7ByiuSFVt1K6rLo
ujTWqR1PERD61esgUYe65QkiG9cWz0a1oftHbBi1oxTeydXGFz4KxjaSnLD9eNtLlyo0pNb/GZ7l
m7nScbUFHa3O3oV46Ng121Gxs36n12+tM/BDdlvEK0676CcXVmc7mzdl7Plmw5ca6rYAlnQScVx9
OSxagcrRoKYFnl6ZbapXJUPVjgWpDFRAXgVPX7fOdrHojLRsAXqIQO/mrNCM9gmlHvH5QRjpK+U+
4k1QwX6CYFm8BtxaGhfmaoRTa0I7SfS/rt0E9HYitGqanE212daydAce4+CNu1r/CDeC27Vbr9hq
xbew/osDA+rIq4ehduA10y5cZIUBma5nBFVydvOHzqNJhdZ9vGZkaSsnC9Ok6wRdmBnRSinRK8NK
zqWh/2o68RM6W7s+kT/lIIV69C1u+/47c8RMcEIw/dC5gZ1idl2kUejreujR8sofBVHadVVjW9G9
p6j7evhjrneMsS6C/aTMBv/h9QaaQh2Zgdt1J1c22l+FiJau5PveBirVwLcjs1ubzH//ZU8WGX6G
MQ/L1rxqGHhl2mUmFgfdKrgcMgEFhaCr7mrBfNWH/lfeCdZxFMv2oWnd9GuqGJ//fIMJZgyjTt/H
O3hel0LDWQt+f0oahVLltzTV7Ngq9lZ+EumB3zb2LljztARTo/HKhI4QDfrrDS5bLcq9yOhPRv8A
cfo2UrV7sByHINVX/GbBEsV6yooUAihjvrvkhLFPSkSDTgOgrqHLHMuMtrIQ2Ym/BqNYMsXRQWhP
f5iNnLnoMFZmA2PfcOrBvlvFES2difkwjV5vb960OVdvGBBDCFtOk6lMUYLtut48I8l0aQib4SSH
n73iC5zpt//+JWeExguM3cRRIb4LXBb9n0SJzOGUlcEudn1bTQNk1/RHM4ZLP5W2+vhZsMQtONv9
bdNLSwO2OeVg1CB4186WJoed0kicllu5km0FxbjpBHXtAl84KFgOKVFRjmPYcJ7t1b0UlFFN+1yw
wA4b+Vd/KPeFnwV2SXHl9oqmB8PssGCLoHKDX0gIVMycQpZHqBsqbzh1pSBujEJXN4EmBLvGr9tX
QWnCE//qnmVEJp3blt9dqDCxUbYltwaABXJ59pTxRyMYhkTrTzk6ML5UT75Y/DE52mSEaW/CFwUI
5hCvD0xUhEyKZX84iczIV4XmYESW//TxPBmBLZUHJ5cAbLTXRtIx06peCYZTTqdcIjm3Oge59ZX9
WrhhqNrQFlLf2uTzWkome2rZIA5wivWfhrDTaNvE8VG1gA+3aziHyY/nXkETdnr7GBAAzNt6fs7V
U4fBeFJkYecP2ud2TI6D8k8oyo4sO1L50lhrgNAlr1c0cIb0vgBtzIlnS5q+Yylb/cmvjpp7X5of
WpfiQPTrttstmSHWMl47jY69o8uzQMXwJRkcFhAOCXFROx7yhyY3Tl2cbm/bWggXU9sLxqM36rw5
nVwmqmUZleN40tU4vaNrW3/MitD4cNvK0orgsIFairjOmc0y06qP9SxUteEU+BXqvrolPpeKpjy2
EXE+k2p5Bey95IgTSy//UMCmgn3t7l7Yl0riq+OJqvimFx7DvP3VlnZpRLsmKF5vL24p2HMZTyUp
OERY4rT6i2SxChsLKVNfPHVRDeXR1pfGbcrkYqG86tU+9g9D6NA8WfnYFvYUq6Bw4IPViU8zq3UT
VgKUXeJJbmCot+Kt0EPM9Vsp/nwvYeKTmAaGE4vrbAqSF6sbRoMijt6IXCgSwlxDqH7LILjd5bpv
7oVYjR/F0S1WbrGFmD9V6UG9TsKwlNFnRnUtqFJDHk9B/2xWzc6NT5Gk2Zar8Vbzbeayb5/hgsNc
2Zs9NIYhNks3w2Fa7c6In7u621ryXo/v8zpeWdrCpUIDfWoNAO41KNtcLy3VNCPNhmQ4AcHZCxWA
1KTdlp27Mqm54B68KYhTE2JqQr5em6n7ok4HNR9OQy+FduCWz0wShk17qvO1ttiSqTcNA2g2TBLS
mYckUVQGaZIOpyZ3ojp6EVTE27RK3pjMj98+p6XNuzQ1c/rMGGSyG0zF2gcpkmxivjuuBKsFXwDq
RQdH45Qm/onrndN40oh12A8nvclsSX1UfzYtrXSIotZqWQvBl6hLMXviX+Uim3kdVHoIVEWERYgJ
bQFwojz+vr1fS7GJpJ2qHPn7G3TuejECAmVSr0osxsufs+DJ9Q7MtebiXdn9HwFyYBwj8dNtq0un
xDwKcWmSQBLnOSg+Cce3LxPuNWGw0XU9KEoU2J7XPP+FIXQrADJBHvDuWwqVUPE6g9XhDp5bEHxj
R7PW5o+XN1HDxPS4w87skzX1rhx0gXNCymszCP9E7vduFzymTnPXCg/DGsBiIfjRDpioPqnGTZzz
12dWe1SoDCEeTzTHN54IzjGxBagRQvlYDsPRV4Tt7W1c+ICnSfhJT4dxFyAk1wZdMRv9uMrHk9pr
4Diz7CXw6bW7DF7u8lH+edvaewobRo4BR5kIi5ETYPPanCV7vtH01XgqCrU7KgbieT0dLceIuu5A
XjeR0YeFHSBbe4qCXjkgo50+6kasl3YwWPUpSsY1HZSFT5GuLQkKiFm4AeYDMbKEqoZc1+MpbXyR
7BECyLbI/3iAj5WT/zCwjTQSifgUei7u0lo0PVXMuvEkhRYCSRH0W7EIdL+O7pQ+W/kKF+IYmr8T
AxIlJkb4Zi9BoeET142BJem97Vbpph2gWiJEV+OmGX+sHOpCPo61iZcIMRui5uy+cfuC065YWmnU
p1wWD4w5HQpX/zQ0P+P4UXNfGO24R/rFGDdFfirErcwkcZHsastzEu1DIvriIVAi+/bvWnJtql4G
gDUiLHHiesf9UR8Z+2t4JigfVPk+7EJbHR/CP+d0Q4YbMiYmxRhHhrNxFso9E2YVWeOb1bsX1fpo
0Hkt4vus/IeM+jUMVMe0Hl39KLh//g7C8JtWLFzNIKRnLuWh2zoxcPLtVj8KpI09kjSzdXTtd/nN
12wfiq/bO/r+oBmIo+3EfQKZzDsY/yBCEAyV/XjSxPSBaEIbreEE83Mjg2nv7sJc6jaxNqyku+/v
lMksZM04l84E1iwj7CzoPo2aoKHHnwVlX1sfx2AlML2Pu5gA2mjBbDEVuGdbWTYxQzw+JiDEGYZg
M3QKtAivFnqYYpvt3D8GU+IzU8OMCS/qNOo8RWuMuBI0lQ9UjGX5kKn078jD/W9SHqz0tN83Zd9M
wTBBWRKxm3ePhWFUe4LueMp/pkW6T4Rm06jVuax7uy78Dbzyu8pLmWLxT3310NXFczLCzRA7WeO1
NG07R42llRNdciQc1uR7AenE/64/zYh6iDSREp2k5CvAfnvYNXS25EPlnWsnzFYyx/cBngcanyhQ
3wm8MI9PlNVLN1IldqCjVPBD+fO0nnEI5hJoLTHr9I5/Cx5zPUWSUzyBwd3B2cJ34TevghGslBbf
R3XssADAeFQ9SEiud2000cVRioBnny/bodTsLCvYMBNxGjx/41orZ7T01QF5YfyQl6ZMJ+TaWjlo
iVab066l4caN801OF6QfVun0p/B4Xc1hVZCf8JIF8cMFeW2nz7WSi5H3noD764FNDRORuSGFNbzY
dP6v1Co/Sn3+2EXeXhGguVhlLJz27dYvmHkjfpi6XJaEtTrcCX51niKA5VnHIdqRu8Zi/QqNyC5w
NzAdR7XTi2sYtcW9Ru2bfQYMIs3fHW5TqV1bswdi/mDScs20s1CvTMsu2oBckiuRugjdoOt91oQ2
zuuWd67efU/HDwxJrNYzlz5rMnHWMQ2tgUu7NiFO2kx17nIh6fK94I+PsRv9ZgD1VZEPrtt+gqDM
QFJgpUqxtDAebLgqH8dUkr62GgpxG3ViJJ7yqHLC8l6QHxHYXPkaFpd2YWSWTEBeQYtcC8VT31qv
uddss77dMT/r5KbsmJEMCbSxS7Jof/vGXbqXyEjphKogu1jd9doCdAL9rCtQYS8/6caTDi+soj6y
syFS2kP5+ba1pZ1kdoESLt0DGkyzD0GO84HeCdasuv9SCd5J6KszOih3f2FmyoJpVQCVnLd2h0LV
YT4ijmky9RzfQ1rls0WAuW3lffo3DZ5D9E9LjnbIvMVqNWlRgaYVT2ZwGAD2t8qjQfW7jVaqLUub
BkMAvAc8Ey0ma66PqHQVLyyrlugflo7qQ8Ll+bYU/vjz1VxamR1NmSpJ0fgdhcbnpvotTdSLe3kN
6r10wRCAKWQygEG/YFrqxRtF4FzyYVBExoAeUv52tamc3nOsdtiuV/EXbuVJFtKgqE6P8X1fopd5
cvZCexohZDvVMKvbIRxcH2/v2/uBaSqYCGXDxUZYoo00+3D57WIZDm57KpJTYXzp0p2bQcp0NuWv
gvRaFhs3PA6/1SeYH5P0FDC3HQ9n82MgHP0DKnZqZLuO+kNpNlW8u/3TFh7D1z9tdsOGkZW6ps9P
qxkHHe87L7SVbGNY21S58yEd+9pFz6py8F9wqNum34L97Mq72pVZpI44EqVrMV1md4F4p7h7LaVI
Y8vSUasOSfhZpWn/RYBRf3B3buIEnzLhKd8xr18KsW19GHXqEt45OozqVrZ+1/K+1M/leO/xH2e2
vPNfwg+5Z6d1caiEY2oyITfabrryib/NDd9axqycYBpdWyqt1Z4qhguDI7zxJp1PuXupJd2OqEka
hh3y3mz83dg5PvJs91WS7TzhQxDuI3CAYXZn9l+03L9TT5r3RSqe0nSjqald5ypjB5t4jBytQZXs
JRT+qTrPDhjdDVfulrc6+q1lzK5m3e8Nq+i97qSmT5S4e1itkOXTvcM04T/arZO9+D8Tu7wz3M1I
hGlSO3rUMkfnFIpTDK+LfwiMB8GJvM+DuYHQs279TRS+ZqJT6Kf6MXju77yjvFXpJ1nNlk2zOZby
KCUfs132JPSOPDyqz6b1nIQvkfDQQ5Vpdx/710Kyg+ixfdAj+/+Rdl69cWtLFv5FBJjDKzuLLcmS
bcnHL4ScmHPmr5+PGuCOms1pwuf62VD1DqxdYdVamWz3zFbIZ9F9tJItlAKWv7IR16Cf6WOlMw/B
MUocTNNdOqB8MIWqJ+VwoPXwEJBJqp1eFuMpKTKoQftUdsIsTmxP0R/jIem+JFUDXVY/rE3zvc/W
X56ILBFMS8QxtEyh17/8IVLcFk3bBZ0zcl2A72wkrf3SUhkqG3kzlrVj/i4Q8Sz10M4KaRdb+k4R
T9bwHak0mzb8rtfsgRyrtgUYlGJEfSFCOU7ll9hH21eEbk/Y1IdGL4/mVANjGMlMnLrSj+Ia+9Hq
WmabKjeZXOSW3zm1cAdDuvFNOwp8Ftmj4ngREssm8K1d3x8h/AuQzEp82B0p4menSHoMHxXDVoVj
sAvaQxZtXHnbZr+yvX9HgcFQnrLGxo3ba0JEC66R/Qc+QXxAXZL04HL/A8UnVo4TMESMwwIh2ify
oTZBJWabqTQnSA9WO+7qIfmnUc5V7t2Pur9WXnkfALy6BMCYoREnpiUEu/wRZliGYtKEHa3LAdiU
8AneEhTZ/E9ZpN2l8Ibmcgk0DU+TUWUb5K1YbFw3PmSy9dyY42e/HX6SYt/7pYnIYVvdt4V7pAT5
jMgS+74JJGXrMcMh7C1oodOx29XKXjEdo3nuUsBuhr7xhJVP7DoqYmPBGzA+Ils0f2dvTi4qbRKb
aeeg/g3MJtxmSUuFcOdSKLz9xrzHplfb98HU7BvKS0ktSq/seHb159JLGV6iOZrpT0xHf1W0YBun
Aqg+hKGV4b7t4m9tlG/T59r/HVe1zdT9sTVFu1HeuvJOSdSNrPUHOTmu/MrrMIQNmdplxAdU+ecK
1a7Xmlnlj50Du7qxH4R2n6ZStU08Xd+mAhIsmeA+gAjELUeQyAsocNZqG26FarDsIk6lzVgJKt9G
0+wLOpd7lXHcs++lDOH2aboLCtPGkSWkj6NO1lDr+0pW6+fby7imeGZiBuIthCUmD8rs7OVdBdbK
ZLJVdU4GeZQhQx7VwDcmZNpJHdtDpZ1M89APb6qwsfx72JD3pmWnEkyn0nDKCTa66E0GL3T7V10n
TbC3M8jDMBvD5qAaLn+UDAJr2trO6Uz3ObUOdfYkeeq+qZIj4KeidfyxXgmqFo4Tkwzc6DDwTizb
lyb7grkrKxIxGZWbMbyDhurfLAqN74mcHjHMueRKXhudUMd956S80b5/qOUHQ443VXuIaaA0d9mw
AsJbeBXZRgo+0xQp9ew5Cq+0hL6Le9YkGccwC49EJ/fagyc+VD/LlzZ2996a5MXkXmefLuRMEwUg
UDaaI7NdbDw1goxW6hwzd+1k+G65wj5InhW/PTXJ93atgLbglC7MTYf6Ie8YZHUoooEFtuijZSgs
e78M4QzrxsrluE7VJnG7/yxrjv1Li97KVGPoKPQc2+ah6jG41nVYtME8GRUt4EkMZ1yuReiDFKlU
rgcQubu44mIgR5WuocqX78QEeRWnGRDGDS/N1MxORkwHshTC8FYej803S8t2RuqYEZrpInDN/B8Y
ETad6q58AO+QnfntmMZTQWVPyLx5cBSPdZXXrsa7WPhPanyo9Fcjbg9qeh7FRw3V0sb7Uaq2GjLr
LqOLifKH5zTVoSu/DNOPs/4Rrb2nHv+eAgoJckacqCgBvKQRNXOCbpC1EEDFgPaC57z7I4zfh+7l
tktbOl7wPgwnAlQld51dVVFIDS+XMDH0b5X80GcH1Xi6bWLJa340MTtajcFqHp6od5r4s2FFth4K
hzGmH6EfSvFU1ce/H4if9o0679T/gGp7DumslKQzwjrpHT3pmIYoHqX+hy+0D0xzHW6vbXH7qJDD
pgNXC8DOy2srh65ayxGWNKjKHmJBs6U8XQk8pv2ZX0/wWPRVkKXjJsxuQZSOcaBbae90sOZ1Oxp2
m6T4EjWfbi9lxcw7cuCD00rEPm0yHTOteRTKz+34OKoPwL3+OyszTzx4GePLTcFi9G9if/B9yY7K
HqqYlY96urfXmzbRpAAaoi81e6oTAwYal+TL6a2QzuGDpBcrxzL9hWsL/G1keYB2zdUeEk/Q1VLL
e8cEy6C/JN7n4hMELfZqFWvRPzFXxJQ1wHXYWGZrgRteLlpKmPRFyaQt7ywqW6U6hY+9Im5M5GzN
4Sm1Tl786us/LN8Hxrl3u1NQ/4y89NVLv4Z9+1APynFYg3csftofftksrSkY2cvUvOHOlK+qLNhK
vBsNW/6ZBk/eJLg5rOz59bDV9GX/n8H5iye5KqpfKMI4YXGKP5WDB9boVS/3XvullH4V8fdWaiGe
f6pXS0yLF+qD5dnFrVGyZwhE7B3PzKRtIfSAqFxBWYmNFj/CD1aUS38SyFKMqGrXM2VxLGVbaqfD
vFPXvP7ic/txH2duXxuyKPIarhThf3uS238S8bGR0HF1bSXXp9pIJjwqCITf/vqX3CW4SzgAiWd1
2u6Xy0vc0g+RA+udbIA1uz+0aNJ1w/O/MEIzHxAQo2NYujTSo6eZhpXCkybfWbm0KeonGeHf/87I
7Jv0M4YlNFfunVh58RrTFvVTna4sZOnKaR8WMvu6wlxFN1jGhul+dsMfAly9txdxTbjM5zThA4Au
UREgobrcqs40za42JOaogq/MkVCwdu9qo9g0ibY1K2Z9qt9MqqXD57woKZ2LzKiXjT14/6z8jgVf
Sqd5+hXEOhaoxMvfUbqeWoeGypHFAXJ+rabkb6YZ+HehPMRoMcWaPthBJ1LUlWIx+ez6uQoGOpSk
/hSVhnVsQdTFW0EtxIiJusS807S0PyOG1HiUafO13uPS7yWNmEJibvMVBsEMzVioUSvAIwNoS5tE
+JkVRXxAWWbYpK7mO8aoCIfbu7RodLrPUGcCMpinTb3ciwG0Nr1TtF/l7s2qTkWu8rb9ytXPty0t
fKYT4pGgn4G3Sfvu8jhaCOjiLsZS1CvqVi18/RjKJRqxdWOtRB0Li4JICGoYaANAw85P3lNyoVFF
+kAQ3IlFBJ5qPMM86gr3g558ub2shSyQJhCVIlRoQf3MsZyDVaouSgg0VlvxlaCXUqf1MEFilOxB
DMctcOyV0HfBnYOigPd4wkejzCnPNpLsDSCmJDppaXn7ZIysrQmD76kZrWMFidvKDVk0N20ksTyw
tffX80MI56dmmnWpSL+TaWeF/FOo1UMkmr89o1xzgAsHNylw0X9XAFteza4HZgJxbBdLjpq5UDCU
G78fNwjE7XV1/FLWawni0tkxjQNHDFcS3zpz6kXuG3pNC5Z5nHEfDMe6Kq1tEAo70zPuKiP9VujS
79vXZWk3pzEBdpJOKLPds8MzPFF0E1N0oj9KovxJ6gJOrZ+oFf/5F3Y4MipKEqjNeU+8DkoD2vtG
chI4mKLhbXS6WrKrv1eMp5A2jSJyP5iAoBtxuR5JLrQ0qlvJ8TL/m2Hl+27Utkyur1zCBYjxhN4D
3ga6WCFinR1VVkWVTrVRcmQhH580Lam3CVHpXuqlfmdarbEb+rr6bVqhANlA651azey3t/d04XZO
OgLTQJU2DSbMns5GjnovEGTJMWkP1VG7j818b3refW3JO39tymkpnLowN3tHJRVZLDi6JMcIRRSS
tUNuFFu1/4ELteLooPMA6YjB9am+92FDX3nGp78+y0SwDpkRHQYa0HMGgn6Q3CJllN7JpMw2XJ68
0T10lkm78j7PD7Go/oqFfAWEtvBB8l4zlTHhKmAdnDXwTSgWKnafW5v6X6DdT1/TVjkJ4pdMi/eK
nq+AYpYOVKNpAdQag9r8+zel1HetloZZTa8uDWnuuvk5KKJ9UnmwumvuCjZtaXnEXqDsJiZFcU5A
IEejLGZ6IjuevxlFCkLU+r3ivvXg3yjPIUW9v7+wk/wZ8Rh0NldJfj0MjZ7VrexkY2NPnBXWWYuD
Y0JXNJGDv0/CwZD8x9g81dfHrjcLo5KdpgWt0kqFE6bkM0kQ+J/qdo00eiGMZYgcmBagQp3x+dkj
6OuxHBmIHINSYGiNqJmGNZROK1/8shXA4dxKHvm51xGjym2QrpGdqqvpqwT6Hz0N1jSNrwntpmYE
TDWTBRgj3gl1P7ywgDrGplYbjgkttdwu63D8lIrl8InUvNqRFZB5J9rOy5EayF0ofIUMZpewhy/X
73mUfa9Q7nJx1G2eljVu4vfMZu4IEF+ymFpFYI6Y49LDm0E/loXcyY7vj0wIylAOWodIt04d2phJ
7Lha8tYEjVOVT6J5SAvD9saXMjlAz8sc3ApQd+mLZUoXlUNCSaj/Zj5REMQwETQcBK3upnqzmP0s
s4OLjowerZhaOns626ieQlggQ51wuW7fG7UqkwXJAYTcHCPu2iaOgFje/kSX+qc6dT4+0Pd8aT4c
FqdlnrSNxxVLoLbKRlk9dq7fHrWe7Q3MVHweSWO2mem9Zi7nrIFvOgD/PEEC+kVX9ebUmF2/LwdD
2kl1Uex7efQ2ZdcqG5W/bIelC0omhQvSrGN5P3RutmXyPd6ZJsgd1Ar1Y6vlmp2mhbStO4QDlSg5
+a3ksq3it6rp1X3UJP7u9rqXXKEJcdc7GTXqprPvtzCyqO1GVXYKN/SPjSm6jprn0U/Vr/7pEqqF
ulSa2z4ulZXAaNEwZc8Jf0lvap6d+pGlZLVnyc4o6PsS+pLUT/d5hSoV5BCKN9xlsbSS+SzdJPps
wN8IXajtzWIkIWjK3ldjhWlb2bK94K6vgBjc3s+lrBvq9Un/kdgE/PbMSJWqfQ/8mnuEnjdAqRCq
z26nia9muEPn2s4sMpKXUBTsOPwDJGbF/EJcy8dCegd8DEjIXNmpz1xet86VHUEwRyAIavnqxoUx
blS48E5Jlnf7VtTH3WhKNOQ8odgXnpHdZZ5qbjWr+JwKEKHpUh3tuiAtz9Uqxm0h/YTjGnwC2F5I
ZeZuLLAEUZeFUHGk3ByfM0AxO1mptUOmdGv1+6Ur9n+mrkYxomFILSX2FGdUdjpyirp6smQXzFx2
4t06y2s6tEsFzA9rIwq+dFVdNOilHLG2Rs3vhqK9HxJx3wnFA3nFPiTHzmVHUuK9oA8bvytQM3q7
ffyLK34HNU/8ecgNXv4AwCktT0igULowMyYmqm+5KG5lY/ye61Fth6N3SIO1JuLSyzSl3EhB0yUB
FD+rKOii2wteSC4VKHdRbx5czduog/xgjb/qV++pqKlo9/eekTsIMG1HfkhhdIcBqoVyjapo6Q1H
PId3gmeSOa95Od31LHTGRjJXY0IxaF/cSnCKQN8Eu7h9GBrRlnPxTswfPf1YJs966n7yzO+i6614
t4X3kWCCiTbOgPl+Y7YlvuFVsaJ2kuNmD5z0p9Z3d8PoAkP8HTEHcfvUFw9gotFk7mh6kOeI/LTv
ii53p4SIcFmTIPFLh4OZR6+drgEwBDGZb4M63sVyQzTtGIa3TRPvqS+rT0Fa74TVUvBSzmTAn6DD
QcFcKGjwy4vYDrqfZAJZSykWL6P81Vdd242Tz1ab7LQBdune9GzL60+18iqna4iApd2H/2KqctEi
4iZcWm8iXW8sSsVOKwj7ZLiTqmiXojpKg1Wynlc2f+FVofpDQIaQ9tQtmr2gIcdhxnkkO6rSUtMf
NsyN2v6vp7AEhprYHVKxej1shtrfMDlduE8D40q3f8PST5gIfKiJ0xKF+uhyvZbehJEKjYhjeGa9
hcXd3VhG7O1vW3mfTZhFoECPCBZovILsmNcowc4FDIYGxPqte5C8H5KhfVEoHeslvXzFv8v60mnd
LYptJ7FIbZdiZjPu8zz/4w/SwcIrxF2wCbxfWdpu+jE5Sbl/aAvxFHprHcJrR0jhaiLmJWuGmGSe
NcdqDhdxRBJUl01HsL4rvK9BvauUk+iiLGX8vr01C+YIYRgLYtzQpN8+uwMKXW+p7InNc6+dmh5W
YZfasSS/C1rEKuqpl6V3a7p1C8BDPBx9cGpYVLKo/lyeu2T5Ke5Hkp3YA4et/0gQREqsraWFqCPf
6cZLOP6Mi18qQwsJetBRvVaJ+X9+gUZGwvQVPezZiwcg3BI6JpJRLurCTTVmjFW650Z0/wzmj0T6
4wvhZ6+Dq0KofruBzNubbtq+Pdze/usaybQPzFuCFLQgiJl9770fpx7FfNnRvyaasfOB3w3JvkHT
pLG0YxE9DWth84KDuzQ5c/BpmXkJyskykJYGKGqkFHtjHJVnuH66nTkYyVYN1fRXpTbJvoyVeFMn
gWkLTf7301iXP2QKCD8krRm6JAGOVnYsIRT2fewXnwZrjPdq2YpPt7d5wQFgi64Sswl8/pz4pS1d
oKKX6Sy69NV9qKqAn9TgJbS2aatthOoxsJ6gpczQd89dAN8ZmAl7fKn1je4+Jv3e7H8aNJigywSJ
O4G04We7/QsXXsLLXzjbDc/zo7qsZSo7mftLBRzs1XvFQk0LzKvb3+XxZ1lS94H46pqnBELDbONJ
D4E12o209lMWLyWoVQrpBAHiHD3i57FVIxQvO6JSdXbXPaKaPnbnMjftUJNOsvmrCPOjlB16DQ3I
el9KX4agONS+QeC2HwAhRRvTW2lBv2ORL324QpxGJQqNtkkkanaEhZwXmZCTA1VNG3+Rh6DapV7b
b8VhvGc6SHgctRBJVICbz2FbWbiTVNx5tfQkuUZsQ0Tyj9HU3dZydXNTZH68DdC8P/pW9cZ/grFR
F9GAkr9JtRHRbIzTpyySk4emjpttT9N4o47JcGqbao3yamm3QeJrU7A1jc/M6vnTA6y3rfCex3at
TZFneMokq9yYaiZsMlP/pFiekdqZKFm2QVF6e/vmLb0AzFRN5eipeDRnR1PNpJaVEft6q24LGibg
Lc08sBmAEAbdLq1kDfG9gKKFIY2aP8AhHn3Oc/Y1GoLhFn6qOIneMPXRiuXnHnzwtgli/6eWGsNZ
UdsBTp0KHmktE6NNPipnL5LKoxwHw7YsPeuty2tp4wVF/NvKYMRL48I/C4WrrHwN03c3u3Y8xKTe
sJJMA1Szd4KCfRwWUqs4ojceClWGpq5o5G3TR81GBnrx1zUjWHG43UhCMxxGHHq5NWnfSmHD/Cg9
sm+yGtAL/PsXh24s3T0gW9DvzBFILSyeqhd3quOmFdMJxbYwTVvRn/TA3Xhxc4wju3q9fcOug1p4
OBD/meSwAAvPsZpZkrVGXoeqg0S0dkwUMbyPG2ZjFN+UNmIThru80de05Rf6PWCSTCiuptl3IozZ
Tgpou5ErB5qjDto31wotu+n4lN3PRhW9KlW0tURv16i6PYZrJCQLnxSpHB1W0ihqAvNKSm+lVqG1
pupYpcyQkDr6uzDT+p3V9vo+iARAX60Q/C5Tr1w53ckJzm7r9Mqh9UpXkqhuFs65ht6YLkmdE7cW
8xIJl/WlHFZe0+ugHcEIkoYJ5MuHMccxmrlErYZqtBOVQrjzhsCwLaFQ7Nu3ZmkTaXRQOAdmT3tw
5u/7RMjCcNA0R6xbp4Nq3PDfevfke/4uZ1our8bPtw0uXFNiAxod4CUhwZwT6uKhqybPEn1CnaTJ
XowOAZj+wUs2adSvFG2XbFFoMySK4hozItPiP8Q+cl94DVV5nSEU+RAg2ioVEqyvwkFBftjyv91e
2dK38B756OpEugE28NJcI1UFPXc0UpBiUsc7rd6lwSHLFN+Wo6e2Mc+WumWqenPb7PUJQlTDjgKm
Z0IY3pZLq2UBVEYbXMNJ3G7npVILgoZI2tJLW+y7ra4gXW6V/Zq+0fX1xKyGchohDFNuc6KhyvLH
jEzOdOQyGva5BGQtCr3T7bUtlGsurczesEEANJKpqek0hf9N8eBWl4Jnvoeta2Z7pXLB4hWfulfF
Y2rNdwB9wlbxqw2DXd6vfPPXd4lfgn+lfgLhHRXcy202hCIUxMYznZwRzCS4p0CbDwyMMTfoeytH
ev0aXtqagpkP99a1qqLV8dtO6oefRrMnQWUkL37M0TZf+f4XLu1ki2IgwQnTy3NOMGY/1EIrS9OR
pi0V2uAtiKp+I0Z5tG28kt5uVsp3XqL3sHIYxr1eRN3r7VNeukoKIRG1GADbIHQul9tHGSPNXWVC
mtECpqvrDhyiqq4c4OJKIQhlSJ/rCr/r7C4x8Kqird6Yjhd+7vPc9hNorZXHpEgBtyWH0C3s0UPx
ZY2OZ+k0KYfA2EImroHyuFyebMDblHvscFYkxYn2a/+keeK94ffivaJ34so3s2RO1fCv7wT6V4Ko
kVBZKfyu5vvjJAiPXfk98EkkpLXywtKxfTQ0ewWtXsmGohhMp03yDclkaK6hrJcscFbTFASUNzSD
LncuMMsuGWLddJLIrTdgjcpNLsEsfPv6Xb/mgLBo6zGuS9/niqOzrfWmL8vKcFCdy3pxM6B1Ga8x
aa8Zmb0NeWTBkBbUhhNCE1G14kTB/F8bmZ+I0qSmmzesJPY2cv4APGYbrLV2F1ZC1ZS0YmLSkZG2
vDwUSyIflAcIgobAO3axy+BMtCnUcnv7VBaeNUJzvhlqdO9jQZdmSrnrtEBIREdn5MbyssecCX11
W8bq6zQ/olf9CqZl4bthRBqAPVhYvp258OSQjsmI6wEgaBx07YuxyZTStsKVBHtp9xhPgVyJ8Oea
iCgVvb4ZklF0iMfaoxnE24gpnL3f/z3aGok/3MD/QhCJJC/3z0CWRKxl9i/Usu+lXmxS3/rUlt2K
V11aD426iQcQD3JVWgOXpMuZixklymzfuPfDz4329e+vwjQpOBVJuAvq5CY+PId+Hom5alWikxS1
PZQQN7S7Nv/dpq9mba81BSdvfBnbw10+YQ2VqXJKfH1pLCXQBh7DNfAeave+LrJtoevQwt2tSWQv
ODd40ifaVNwOSfp0Hz+sKpS9UQyNWnQE/Yfq/umyv85xWciHvz97dipJhsu54++Pw4OZvf27v0/A
QJ92ij/fn9sPv1+BjjfWC6hiGlRucZoMH0ZWebx99EvXawKSTdxqJNPz0KDQEr/MQzC0UfY7VopN
T9NcSn/eNrJ45B+MzHyzq0nMP/syK2kDBLDbR+6xp/lvivg9gyXjtrElN/NxRTMfLVeeF7U1MF2w
VgdFfkv7xo70aKutIcaXHCguWuOJfmeWnd0vZdARpOToHFhfMqbiX/rxWcWkvk/W8uHFqzyBWKHl
45OZs3G5ML1aSmXhqyuaPqOt/wv6y3cKLu4ZjVvG8GdHpGqdNOoNlzlNkje5Vp/FobhDXSb21sZq
l86His1UMJt0L+Y9el/QRsOnt+Xoyj5Rba0gr7IzpI5uX4Ol05m8M11Q+MPoPVx+/SaoGj8h8nG0
hpLJQ41kHIVHCbVrUfTtTl0JCpe+IxqeExKd3IWyyaW5PIj8TCEXdgwXFnmakfyfXRb9c3tRCwCH
d6gfrw2pPW3dmadOQtAbmhFMjdXiPkWiJ4AVmsESc19rd7rV2HXg2VLZPNeZd+7FeOuuyZYu7Sv8
/NakG0nDc05g5TKEEZTwUTsDdCVq85KZnyYtaXGA02ebxU+3F7xmbXYtRz3XkUROwJ4lvl2q+a7y
xM6mUmN6e4h4d0AbspVodclZUVtAJXkqMYAgujxJMY3iUqo1whT3oDIUZHbtAdKiiTG6BXT89+uD
4JjMkPsAdGMWgKN+F7VMz0PUlXOMveU0FBNMb9hCaww6y9aCNTjz4vIm7gd61VT25hbRdVKkPuOi
ykAG5QRxw7SwleRIKZMgc60xvtCm460H9sIszyT1MYffJ2OQWVpEZ6InLAcDw7ehbmrzSydJ20GV
kbs50gFpg591s+IAlhaKyyQvRB6I5c6SXp67Rq66UpqKRSPkkJn3s9OFTT8ciAX3t49x6eufSG4N
aDOmadXZUyD5rdIMHrb0wt25kfaSFvmmrpKVq7lsBp0zOjiw3MwjmkkEZIgkZhms7Elp7IrT6+I1
bZYl/8xBTazb+E7S+Mv7T7WrEIgSJafzik0XHTyY2Uvz09ivYMAX3jTYkoACTiye19zvqZ7DhDIF
6rAEj3ZPg+YoZ5W8u30yC6uZvuGpJEFdgomFy9WMqjT0WdrD69ck/c5T1GqnjJLdej1cqLmw4q4W
DojEgxIWSNZ3BPiltazLNMXvCHTU8HNo3I/Vcz4ebi9o2QRUEdxsmAXmz6dLNtO4Dc9nDMTGFj39
PkXMb+MX1cr5rBmaPaC9WUV5wWIdPf/TBE7uPw3aSgS9aILS+1SaQkdhXqqu6XLKwbSWYUwZs77j
cbHTtQ1bvGcMzMAfQJH6ai4tEQIh8DtfchTJre+TwVJP9Mleb5/K4jWbJmJUBTcgirPN6oCla5GU
S06sdvU2d7VoI6iae6xHJggDC7jhbXtLfnUKBeF4Yd7oGjY8VlanZU0qOeJYNKdOEMatqhXhhjqM
SCFH8HdGkGgHKSq46G0IGlqS820rdGsIlKWVT1VNOJOhcKW+eHnlaysgIBFC4gGUvj35vrLclzbd
6kLzfHvJ05c6yxvh1ppANnQWaerPQp+emnFrdIXkAIaxtfzoDjzIKHsYeb5X1a+3jS3EHVNbF0CX
Monaz/V5c68berFie7OEERxHMEEO6t/HJt+ayktjrriNpT3Em+OdgOxNcKnZHtYhXjJhaa1kC8aP
PPneaegBp//ic/tgZh66xZ3FSF/H01+Zr61ebkT/LbFWlrJ0SoQzMA9NnKDQsV0uZbTMooXgjJdQ
yeXtyNjATtMT5UStKbbTJPceR5RGdrdPa9qfi6sBxIpIBugdzX+aJrOrUQWhyGiYaTnyONqy6506
r/1WN/vesk6tmtvB+KuL/JfbRq+cFyWMyavwRIK4AXd7uVKEKtW2bGXBEZLsUShOsL89W1q1whd7
XVSfzAClm1rdUzIzD0fjPBEs1RWcOCm2kvVF/6UWdgE6n4EPbxKpOvXpSqFuYWV4MrpdCB+ClJ/n
gmk0glNWRf8cgZlAJLluR2TgVi7KmpHZuiB4lpUESt+zr1e2TnmGS5+vPGFLm0cHF1g081FUUOY6
c20QW2JqsJIufaDeamuvlvFP3O+9/q7O/njJgN7c31+LqaYKDg6xPkZbp3V/qNogOphndTL650kA
M7BKm7msTd+ufMpXHoPcj24HzJdT8YEn9NJK5/mU6WvdPxNibQQxsnNkxCR07do/t2/51fd8aWge
RYupqQuVrPjnNnRJTF6T4OzCLATOUVyDdFzfCLJ0xkImHCFrunLw8H1keqkl54BrV4yHOoZA9a99
IH/4o5HZ8bSVSvI6YkTw3TvRwoJQ7dH9vr1ri0thanOKatBsmOMh3UEL2zZUk/Novql9tUnju9Rf
OZnr1u20lA9GZkuBtDWilKMkZ8MDIJF0uzYxtmUefRvM9t4KE8nu3NKWG3XnD8COlLKBPqk4A0za
9GUOPn8ttVxatT6lP+/6dtRWLi+lOqLG40t+cO6t76Vobabvq2Be9u/39qMVaWYl8q2sKoPgXOpf
tSq3E+lzI69BX9aWMotqJoXePJiMWN5zIOYbaai3WuCt+Kd3/oXLh4viIb1SmvxcfGoql2up5CDI
ykRMzlUbo3WMACCyL5Fq0zE1m+hebPJdhrYYs5ZnKXsN9N9KXO7bKtlLgMmi+DcHexQr9SQHuT2W
3fb2Tl87GVIn2nX8QuqOzOle/jpL9LscIEd2ztUKHB/yfvsGlclNUMO0OyhNcLht7ypSp0f40d7s
ZI0o96TI8LNzAf5AHaut2/yXFmbHGsUNHJJdlJ37yNvo+u9gLW68jkQulzB71VrRHXxNYwn0gdpm
IlHBjvBb0p/KTN9STtrp/UpcvLZr8+Anioj28zg7K5kGCfV9a4gru7bwMVycy8zRWF1WZo2L0Eoj
HfrRckbtTouCFSjRohG4c3UkdSgLzOcgBy3wvbjPs/NALXpDw+tbm+ND3LT8/fe3bHqbyZ744OhG
Xt7qKEA+xBiL7Jz440RjHgTqA4MTa2iIhY/H4GlW0JCh9gCFx6WZqoY6OyAWOEfCLsnFpyIT/6jV
CWjnWnt94QKwZ8x6QL5JVXY+cZV2TLS1epqdrTHNHFf35b0VVC+3d23heKYGDqQT1EQn0sTL5YgA
qXM1UbNzKHrVqZdK7wc8o6FdU/NYc75LW/fR1mzrOgQyqKdhKxi/ikV50rR/el4yFfbc24taiA+n
ThHFB3wcDdA5P07dDpBmtjrfDirEMe/oZoyaQ16WG0WJt62YbLLCe4x9HSLFT7dtL3iKC9OzDSUT
R/hQtrjvk+wmt1LexgRwfrar418WWE6E/c5NAH/ObbuLB4nkIhOPhFjUnC8P0lVkRppbrr/YmVs3
/9qEPlQWRrtWRl+6lWS0lCkZ/6JeOVsf6CokiZqBC1P76p2SZf12iIs12ujr8JQDhEJmwjkiZD6/
+7JZapHqejkhB00IIXF6o3mgjPAzYEzKtlR5JR1b3D3gzFwVWDkgKrjcPSVr1FQxODUzQPsrGsZs
J8Sluc9EX145qKUNRBRzKirrEyvyPDaIGk0vlSg/W4V7qOSKMSpXa2jI//19AMPAdw1wC5DvLJOg
mpzwC7L8XJmfBr3Y+oT2FUKzt60sLIZscsKZAMogG5vO8UNWVAexOSpFnZ9V8SBLIhb+RbBCpjxp
2DIHRfI6Oxm/RtnHL9viHAX5JzOLncwff6uy/1tLlb9+D5meBgZOqAurEK2iy8U0cRKlkhUk5zB8
E7JXpJtV4+n2fl3fs0sTs8OvE0DebRYmZ5oXfRvYoISl9OttG9ceCBughKlyQXJ8Rfoy+oHbIkmQ
nJEvOLm6U/hfi+7e9J6RPBMRRxL/+qYB7eQ7hYqJyhB7d7ltcsQ/KoXJOa9gE/d0Jw7uVQZjb6/q
eud42zUmcZkCeTd0acUMM08X0j45972664fnVk23q4WF663DCMK/aNdSWeDhvTRSFDi1QieL7Ipx
k/WIHiDLMLZ/Ar/fMMaTHapsjaLr+lG8NDnzp/Ug10bTklKGmrCRuhcDqA4H1a3VIhf3z0IGCU5q
MIHz9wF0QaD3ooydTt0lQO8tJkpXgXQLq6H9SBeZYI9+iTa730PO4xDpRnKW83iDDhgpRkJ2Kn5e
Paprz4P3/GBp5t+GMRHzWsOS1bwG/b3VrTE+XBsAlqHgcJg6QtZzXi2TTUGicjG4SAYdEXPfD8Ea
Rud6syZw/YQAo7IKAmzm2qLUV6S8yiwHpdZdJLwg5ckQX3qXyvnKJ3o9vjcBMkAwMDcPvJ5c5vJi
D6OUl4pSuLRrf6U1syUv1Iv3o+HaMvrMo3xshTvG6ARz+JGTFuf12StPSh3sUFv42+/4XeyS6ip8
MJAkzhadh1YzKu0IG8pgdufcaCG/7ajnlpa4pupw/TVDO4Mnhx19gltZ0wl/eJz8MgT/FtUuNev6
kJtk1RH8qX76JqcAiJMBuQb5qZRf/3qBbPRUQEZsk6HO2SvSwb5SkQz8D2lfthu3rm37RQLUN69S
9ZbjJnEavwhJli1KVEdKVPf1Z9AX56aKpVtCcvfDwgYCeBbJKXI2Y46h3TVWvzGtOEtfKmgq3TYi
/8hlgQEZDsYNEarg/UU743JpYx1Y1tChfMfsZBeAPxk3YjoFu4m8Qirjtq3rmwOQaFmllr1JMGAp
l6LvcGY1fZrFoHH6VXivlfFEK+frbSMLXxsuDTxbeK8wF6TyHlVd1aOTRcFi73dkM/eeGWkkW+PR
Xti2ANEkQDbAKGHWVlmKWQg2T6h8AmZzj4n7T1b7KbefjLI/2dOv2wuSN93lCSE5RPcMOnrg00WL
8vKEzJKAmCDRUGny+01JQDs67xOr3UHqJiqa91XVxetTgj2MaMpTwlelsjkJgvB1JkEW28l0sMkc
O412F2BI+vay1B2UpU/k15gBlAqP+L+Xy8rscfYyKlCly0qoqbUa21h+We30WkMcCyqxKMdu/GUN
AcMjqBwAWgxMAf77oW109iGXeVrYSNbyuK1OmvEiWwrd++11qf4HE1LMQJLyocV11fVpk8yrTJrR
mHgiBadp+jl1yrWhv+vNg6Ca5JGAo0N8U+0hZIOfB3TqaJwAHuOjb5t45nbqh991lkAvag3xobqE
XBPmm0DXAiCGh2UpZ9Vble6ANyf2WtQY8xDVt8z7cXvf1Dv2wwYEc6SaEFxdbVh4ws9yHow0riAs
PoHFH4hZd3zEZGw4ii8lD3v++vcWMZuG9wOhJhIppRQ3g9ivbHxaxA03fnORzY95bQ8PvlvpG9by
/EgSd9qPbGj3lLVrDCjqZy3Xi6cEbB3I8jF/rvg/6P51zvW8iO0A09B55x8a4Xzv/GEjhnFvzafV
QGdph4E/Akklvm7Qaymv2Mg7OzNB7RL7s9luMLNmRcnQ7WydeWGh0TxyCqvellyHRgsmy1e+96vI
AQtGTgxQIq4xlLxU2JwmNOGPTgFVD+EjQM0Y3zsQRoPGJcqSXjs0e71r2JaajTgYTZCPYTrmwbEa
R2GFlVtNW3Bp9891lxR3Wcnr56LUs8fbLrHw8WLY05MwzQ+8iXLX9qmT5KVlFPFYeHRbaDZ/LRyN
r9QIrjg5PrZCirlgHB44LXVkFxQxlW8wv4iTl7p5zx+Apar37hcQXyX31IyaMWreLO1we20Ld4bE
0wJQhRgGn5jyEQdW4puzgeNvjHfev5FPpnYqP+cvt60suPWFFSUqs4VXl2hYFDGt7tIW8qhNaHhf
wHXCnCLU1ygcXOVt/D8b+WdNyifsWB3kU3KriLvSGaPB5CmYEBx9mxQW+ELbLt3cXt3CRYhGPobJ
8emCQkANLvqUUgBPzCKearBj4b0/lfZK43bpmLAssHjIKXz8tcu71imoaPEFFXEtGhJBKDi4RyJE
TpVReI+1WUAmjucrz+LSoQFBgMsQoTSKxIpNVHOyjpbwR5E8TtsgnENj/k3Ye/52e/sWbiBQmqMG
gyzFRi1JsTP5hOkeR+rd9hqmydLUfoZYQXvfJBXbToPmHFGVJJ+mWvsFRN5ab2fRumTek3kyxtUV
Z9Eo5itBslDGbKQ7MKxPYcN+eAzYT77tIbkyt+S1oises+ShCK5RCwxQtgL2+/I4B3tgwMi5qDYk
0KVH8w4k5wn/7G9v7+ySY+KFhjAxgnnQmsl/PwtsqsyBjhiHmaI7taA2sNL7Zq2f/IEdP49E5dcG
3WjgZ2S+AMTkpZGsT+0hKJsqnprHLIOsY6pHYMvM2ydLD/UKHEf1rhRoJL/yBEqVzUMdgEk+2HI3
DYccOjCJBWBl50XVmD20w3eDHJKenJp5LUtd2o3zHyq/sbPdEA1+fp+3VWyBTBCd0HC2djMtV/b8
+miRZIDdw5OjCiC1V7xZF2waJgpwjdm/0GcL+e9sFAewiK49F9fLkWzyeBXAlIY5evXz7JgAMKvR
q3iEGK4BZg7N+MVEHupzHclpc2cAiKQjLwb97Osacm4K+Bt0XoWzI9p/tx1t4RmXBNDQlYfXIm5S
k7hqwHTG5CYAYfCdqLbJpwJCfPN/WXnCw70j3XAoZ5NirPfOH/9rnOyJWTya3Pch293+JdeXFn4I
Ql9svwzlVZUENvKcge+sihmlfEetGS7nezwyCiH2upNb25a4ybaqurVweOHgYVmmy1IJGhTrl+5l
zUXumnlexXTWoOy7ZyLiRdh2x9sLXDIDVghgNyX2H/WuSzOlhhdCH1kV605RIAgGp7Bd3/OCRNla
Zr60ly4CUQeQPKCtDXl1nn0wwYTyf9Dggxk5qEMcgLpEH1vJHShagC1gP5w1lfOFEAjQezykkhIP
kFgV0Tj7xQQ4CKnigh0dne204c3DwvJX6ENYEF0u9gXI4NLYMQ7DygDoFTQW9/C5bTV5x0BM0gG9
VkFh+ndA9q2B+mX6o2DdJslCVj+J8Xfd79I1ha9Vu8qFkcxNTvMadgPf3XlDsCnbx5ocjVMAP6qt
aBYglppeazBH3/akpQsEcpnoFMkGC6qEl8ebm/Vc9RPHp6LxPCK0ytG6RPnAaOu11seSJ6FrBkwg
+LmxzYonEXsaMDQD7b7MAZsfdAe0vcDIP3jxh3lXB12+zV1PgOeoYiufy5VOlzzWM9OqONVQsrkA
3rSKU9eJLGq/BO5rN+wMqJP2dnc0OjcE1GkGgdfnYNog1RjGU2Z+G3lxn7h8P3WPqNMezEeXIeG4
fQBXY1nqb1OO3rMzy8PsOY4+OJnepjUOKQEaWhKT7NLpMYBgcgR5zDGIbhuW2335ZGNPkLCjbilh
jo5yh3S8cwONDriqqr3I6qieHuZyVxfVnoQMVEF8blcsXvualJ7AUQB7hjqL2i4Ep/ZoCpC+xHkx
Q9OZp3cJCIhCjbDD7aVdX4/nhlAnVZyaW61p0w5goN6/S6j3LQULCLf9iOvb25aus0JpSQIPIccj
2xGXlkAVPyB1Rac6EOQXUnoR9UVJVgLFBRe5tKK4SCtcQTq3B+zEC/DCd6APeAsYixBGR1M9h8Th
W0OAwVfbgju4DRvHXimILB4dSo2SLBVQfXUi0rGHWRvljnrBC6pj3LjXzZfbW3md3WCR4OCUPQQH
eZvc6rOHZqKWzXKhw0TnwPm+GfnnoBVRxk8+qN9u21p0kDNbcrlntkjSMb9JYasDdYG1nQwSpWz7
Dwnb5ZKUYNNPfV6Wk1HHbvbukxz1jOcCZQPNXR2Mv/6YLy0p1/gkaFk1hQlkhqj3wqvuc2/kIRTK
QhMov77aJZPxMFnpCtp77cyUK70dwLxfuFggn+37IrEPXt5vnOGA1Aaa7SuIx+U14trwIEkF4Lw8
1LNDa40xBW7QgbHxPcn+cyDnCPE4+IdRZpH3OBrDipcsr+6PQeX4qhmt6IlhUw3nF+T3Wp9F7TGx
H9zn2964/H2D4ut/V6acntvjGSZgbInzLBZfHc3/MnXbIX+deL+fh0OAGC+g4og0ooeuyorxxSvs
zLhyhm4RFAZShCYGZLMKs6aloeZQFAA5QE1h6k7fPWNCjRMIJ2+b0wAsThbLviWum2/cMq9OfqeB
20oDneTKL5OX5+ULBaeWo12SjR/9ROVGcKyyDbIJlw7x95n9HXK/VjJG7ud2iDr9hwmpe7/Z/5NN
yFGDB9iWYyiXThYU0HltnRE3w27SnW0SfO/ZZ9Pfu9azNryk89vIVu69pf0HUwt0flEFwJiBcrk3
htEmfYm7aG6qRxIE950xbW+vaunLQSkbrVlZProaMR30YhRD5cO/vEOHT3Mo74gYokF/LJMiJN0r
s1fKRosufW5S+XasGTyReZlgH8V3vRsjgyeI9AywyAfgmi51EEe2GzsAeWr27LfPZEr+lqMGtBTQ
gvmzaOWjClKWdZmtAXlq77zuRKlDwOXQhtQr71Cu2MxrnA7y0VDd1QRqEwk/eLIcNbyxdZQX3QRL
touD6JOIlAfUVVdiqKWXCwOv4AQDqBqVQCVqG+eq8sceeNrR+Q9CmgkkXCBZkzpr34H0OnUxHwtB
Go3RVzXD1PuUzGgjIbBJi41vfg+iwqgjAyrKoEjfm7/6+nMHht7bfrpQQUAWgtQVTzP6Lhheuvz6
9MluuDbbdZx+1bQTenFlmH/RQYpRVRtrPxljyP5Lsh1jezZFo71pxcptKJ1CXbYtS7gY4JdlVuWN
scRoDdBYbOIC8XdXPGTCDqGkG5XZ3rTum3RNNnfJHvhAkcSjVoFjVY6zHFqn11Krif2xe6n5i11n
91XxvWoIMJzBYWy7p9tbvOSkiPoRaX0U+lU8iNE4TR3UhMUmZJI+DeYkjsXgnQo+GYfblq4AsvID
hFiLTDHQMsEQ1eVhGnymlQ/mWIDLf9RaHiX+9zy5zxMPMu7armHOKa86vGgr9+miE53bVZ6N1vZn
OUTDgOIad3a56Us/0gIw2r9gVw3wMjNI9qTf02JnPIPx360feNpFYs2V5A2nuBK6vaC0wwR5INmK
LpffuznkTQf8DBoMGwx05xDTNsAnY0mBjXolNlq6b8HABMUKID4/BuMvrdGpL6d2hDUbxSDEzajU
Zz9mB11Sbz7qOfgQ53vNx7QvnbaTUxw65q38hIX1Sk5UwH/wWqNRq3y71C6q0h/KNhbDs3RfCIRM
R2I85KDzvO1ZCx8NmlT4ZgBpkkxQ5uVaM5voM+SN2njwP3XauLGK+1bvomo+8fHQkeNta9d+LLmz
gPYHrg09UtSlLs1BwIrQtmxIXKSvZtFv6MH3owCc2IXphRlUmpvmU2KsePHVky2NGiZiEAAtkC4r
u5lptAqcbiCxTnW6nXuzirUJAG+v5/S+Ks06wmQdjYTVPrR0zlbqYFdnicqbLJiAck3yIqrAElIk
7lyPchCxKPN4wCRhRO0y2QbM46d0SKUapihX4r2rQAgxEFT9MPaAgA94KuWDycfG9osKeKPa1COW
GD/Gtl8bD1hYGIDXErUPyDd6zfLfz3IIi/r+7DeYfcT5fc4sFrrTIzrHGrMfjTWR6CXHAXQKPG8G
Ai8kLcoF2At98p3KwC7m37hwkf598ti+uEvpprgru/kwNm8rvir/5MWlI/fwzKRy96Vmr2EyVu5h
Mz5jQheNly7KRmfjTh1GMJFOZ91OJOOTPkLUwotm+62kdH/7V8iDuvoReMjlpACUrNQJxr7N52Yy
scktmcKinKPMe5rB03HbyvWVJ9d6Zkbxl4l2VYXCNc6y3Zs1B1VxHQbQdjayp2xzb4hNVT/zOQT5
z23DVyGYYle5D2qzHDRQ6GP62HwjPtS4RjsasrDk3cpX+P9YIQa3AYUCcbijrDCY9bSrZkwSUh8y
IFkDMnTEQFkUzPVnIzeyCGDyH0Yz/a67rIysOgA8hlRfwCXlPv79mlGc8UBGC1rJq3E+yslYTQxr
Bgbj5GRb3++3wTCH2oqdpTsApIRgw7I8+XgqeysCyD21tU9ihzbtXtTmN2+w2cpFc/V+4ADPjSiX
QF7WRm5NDhbD6Zs7RPXvxqbQkgADRtZs3EasQQKXPAZXKYKuD/ZCS3mwREutbDSxqkB/pNOPwGsi
z4068/PtQ7ruImBhH+w7GOTCS6wCh3wndYH+GrK47jfE26OsHeX5qdeh2/F5ZuEEvOOjiYmA22aX
thMJrMQ8YrIBQ6mXd2pqZ1XlgMM6pvqBjDuUkr1fPIn0OhzqvyWdRa8TfdU/thT/GARJaFbCllE3
0QBq21Uo1JIHnltQnCNNRnMaJ1gIMFqlYZaqECswjqXrUfaGJa8ksAbqtEkBWQd/kqeE+bRodF8d
p4mq9m8Lth8b9ceI8hDoJnc0XcMySPpiC+RLOgsxA7O9ffTLm/XHinL0RRIU1WRPWTxTJ8zE02oF
dc2Act6J7daYyphBHGCmIEl9aqEN//+3BOW8Ld51WAOWIDx8IQGmErOVJv3S128imMPlidcQgdXl
96EZBqGmj6Nghhcxc9pWub8N2lfWrJzG4ocoM2dI7QLuoc4W9Q4YClgp5719+wglmK+B9dBaz7jV
kd0Y9z2dDrf3btGTzwwqKxv0yctdpKyx4b2kAFEwfj+4a8OAV1wF8ptHTKhDeAQYU9DzXu4fePvL
0WzdLC6m3fA0/y43LrsLktPcPDmFHU/WV/TX6YP2OyUNqs6b22uU568GM+fWFRdvSQE+H3ToYr39
afU+Bth10Ffc+8NbOf3L7YaiCwJvwIHASaPYCkhNnCqxpbe7QVjTodxgJs5dWdHSN4UnXHK0uPAE
VylxOoDaGE5jZTH0nw5BkJ8mKP/e3rQll8dYC6YCAVOTxarLI6u6VjgQk8jiTNdDG6rS393pK6jV
b1tZyJEAN7EAWrRB6wTE/aWVwbcys0sTWIEwZRUiRtlBATpC+wjiLuE89ZFFVkkJ5e6o/nBuVFka
tMKcxnZhtJxeUb4cEj0EWvWba7y56bRDo+6YrNHCLCYSsoLgAuEDujsVwkUdsP/XLcljbxwR5u6h
w+ZNGZhcCZqnT+gchDmoO4e1CsaVSJH88jDWiTl3VDGQjSp3Y922DNLn8H0L92JmozMgSjPyIHmF
GgZLP03fNOOBJexkSmHEyPxVHnu242+5+wXd0hWfWjptycQDojBMAV4BUcy2bTOdYePN4YVJuRDL
R5sw4qD+A0U3AKWgm10xuXShyoFTfCvAP16heZo0pxnQPHkMaYeTC0E6T9yDn4yRYJc+lr9ue/Ni
9IZxJTmHKpepXt+ZIYRWiyKPewvknaUbOW73niZ9ONlQJqfsUT7nVkDv0+RH1q5N+ywmG6h7GrKK
BAymii4lbUO1MW3zmHfjQR+eMM75O4OGRg3lu+Gl45GzeVmj2V7cYOwraF9QdEXT5fILxhRm1fT5
kMeO8zWYkwPUqqsgtu2f2rHnqyLsS8+VRHCDWwFRKqpUl9bAIB+AArHP47osopHsGEidIkYOmb91
j/3X0doDHll/bb17ExVRsAbcPuBFBz4zLzfjrPZAvSCZHSgtxua9PUECBuOR1b3nfUEo0LhOyNb8
aemmOl+u8jrnoz8YFL2CuGqttzz39lVTHjv/MandKHGOyfgptUKzWItCVnbZNy+XafZ9M/ctlpnS
LNS1175/4Gwlul30G7wuKFNJIitf8RvdrqWW6ZTHtN6X9tMMHGfQPlvDvTM9AAgd3T64pQdTTrj/
rzXl4OaBuVXhY0WJXYotdTyOe1CsVTWXrEjss2Qck/6pHFfbELQeILkZQwEukpP0f02SJa9zdDVA
QQCpZ0lte3kyDoRNbDsLcJ3Zb6J4tJr3ci1aWnwyzm2oT4bFQQDbJjh9H8JDookgRL6rk2LfpdOh
SeaTJtpDNnRPEI978APyqR8gZFWMG22e9pbBtqnhv8ziQVuL85fcEsMbFooLIGW8Yj1raatPWplS
zPjzDTf2pVdH+drg6ZVC48cW/7Hy8ZKffeN2n7QOKHVobPBjlr8bIzl4/iHA9z5O/eMIqiXiBpHZ
N1FeAStkDQdiRGUyQWG0CYu5/DJoXliJbm8l9W5uOuRt9oEybZvmfNt51kOg8/uEFZ8DmoR9y7a3
PX0hbsPsCab7EBciiVA5TRpjQGuo7EAN18wAC4M3xSKRieHSNQa/pZAG08Lo8eE9R6tUDXXLbrTH
EYRNsd6xQ+0XDy2HLNw2AMUDfRHWpu0hklJ4m9vrW3AC+D+m7zFrhIm1q29sKrjplm0Wp6ho857s
LBeIjnpeqWKtmFEj7Cm1aSvKDhlLdyJ9vpH4og6E6n+/GPQlkOeB8AbiOPJCOfM1HKQwcsCc4xb+
sxX622r2veAOaHv8sSDXeWaBaUHd2S1y42Ku7sBPfCr9ccf59HUW+u72YhZudCgVgocVNV2EuioL
dsJnTM2aSPTNYkv7bONPhrUtxnkj8u3otsW+h+LWbZMLmR1MIrWUM4UIt5Q8KBvAsmcE2L9h3FZA
SnE6bHMBbFZQHVD8WXlE1qwpzyK6J9DW08ws7rx53CepF2y0MgBCvxzfhAPdWEjyrqXOCxGHnEMG
Xg8BrCQwvjy/trEbM62ROTNuPlcD2RlpEmmddhhnY8saLZPlQW1cI+tYdBtMhOKlkTN9Kt9TYZY8
cVoHVaF8+D068z4wyWagRR1R9PJvH+LSp4YJYUyNw3lQXVFyQB2VR9unyDSdXN/n9amb6bZkK63N
pdgYAx1/rCif2sB6QGVnbCSxxR6Tkrv6J+n3rh8b1mtR7isPSkEuCdN2itq/1e/AkwJiBcmyAjFU
PC2Km0IoRHMdhjacNb/N6dPf44+Uv6/EUp6VtF0/4O+n2bujv65eInJvlIQZXzUAnYCZ4/VV6Xt6
v/WCCQLacduwnyXB+OpoBmsk+ksud25ECdE6pyxqpwF8LjOOKKlSYuN7evTF+21vW/qI0Q0Few9I
7TAGr5iZoI9ZFQJrGfPY5dNeT7XQBKAK035avhaxfODbrnbuzJoSERLqicSnKK/lZABHjJHU3WYi
qYEZxg7SpsLst6VOuy81xqxmj/cS2TB8EqJyNoNRtpuhGl58Cjnx25uweKB/fpYKkfNnXnuACqLq
l6VaNGAYcke5zlesLN1dQMaAlxk3FzZbccteVGPXCYYTbezPdUF32piEmTmErgAvsx02pn3q1lgk
F84XYg+YXkKcCDo8dZrd6IghSxC4uaD20PX0rm2bRyEwDtFJSANJD7e3cuH2urCnPAqeX46MMdjD
KYcE3W4vvZ/YP9zHF1aUO5JgoLEmBqw0wb09Qnj4HexJwl3JyRbXgisKaCa5cyrnmA1mV6ozFC8h
c3conPxohrq/4hTXs0EGCK0hAAQ2ax3ccIGyYQLM4S61cRG3uch3VZodW42kj21Xb6c8M8KMVvWu
9up32lMa5y5DpdhKv03cmo/tKNYwhh94AeUTxe8BHyTowzAEoBYw3NTJ7LLA85MGxV3lspOe/mxo
8i3L6C4gbug21p5a1REzdxjvCZEUhX6xAyfM3qNUEv7/0HP3122nWnRi1HAhpO7IWUzl2oBUZtPp
U4DHqqlPfWEe9LkPGXGOBujbeV7vb5tzr+93vEqSLwswFdl7uAwyjNzpEihwIHKD9jzmZoZNYX23
+qfbVhYuHVhBnAZUGVAFqmY3a207FzNKoNDqFlC7cbwIA5ZrNcaFKPTCinK/A5jiV7YJQhUenDx/
iOzW2ifzY6vnoQPuzS5bCSyWj+rPqpSjsrw2R4ydoUTjdHe527zQ4rUpHnUXtM+Er0SgNxeHUV0l
kCgNbiMxRzUzt0xM3tMwA65c/y7qB2qSaDXF+2ANuPo2AH7B0w+5KVSiLh2jt/2x5gz2gi7Ntnnp
McimkDqaGNXCqa/yLwLcIdCBosWW5QC2pz77PlrtACntzAajV5uAZxdbb3fsfRpR8UwJiCnmrC8j
OF0QzePw0ylaCFcZ1VcC5qWNV+bJHcpFftgSC4RIdEpQaZuz6WsgmiTqjZQ8zENqbCD8TKOGFaCv
ZD2GZ4KxjuzRHWODAPNqg/h9a6SDFlY2d4E1tayVi2zxowGqA0VPwGTAG3C5N/iYfIEyQY4Bzicj
ja3pUOg9FJv+5ds8M6P4s9t33K0nmEnzZMutFz54UWo+jvnX21/n4t3/x44qNGCm1mQlJux40A4Z
M+g839eoyd02svixoCbh4GIDwFC9a+12EB0GelGG489BoUNUQ2BSwQ+9N3cNTrloysPMvMyrwXak
HE8BGKCWQRIlBueKBaRB1Xph6UH6rTkx919uNqRKyEMxMw5U2qUrmHNfJvaAsr8QiFpbanuQdk5e
bu/d4gGdGVEcAdL0Jfd0BPnV+Klz3pz61GRk5X5Z3DRoMklZSx8Dpcqmpci0ERggMsaAGpl5OBdG
iJHksNbjYU3bbal+BKEpwIohfIKAwFFenbQBZ8yM2wUT9rkNfqP5kzcwfZ9Cd2WTTiKL0Ai/t/3J
3kxibMLRN5p/8HlZSwSsB8VU1JMuz831SVNRjn4JS7tNRd3Qq34xa+XclprfmHXCbkKGCo0/tflt
MaBqCUjy4ma4K3TM/CHbjbvucRRFWJoM7LuYfartyMKG0/IpF/5ucLpwdB496M/9vRPhwkXvGcBU
+W1crljUuZuMBL/FAP3jBmExi+qieOjbNWaMJW/FED3wRAHmzpE2XhoCXWFiYgo8i/vZfJuTKtha
mSY2Gb6L7e0lLWQZeJwkIUQAvrZrmG3djaTxQDWW1PSlb0TcTA+VfiSzGbXt95o8avOaENvSM4wd
/BAyliSgyi46o6Ajb0ckNjTdlQceVCFGA6fUjJIpDZM1EOHSS3NuTnFTUna1yQ0DKUbmHY2g/AJR
GFSnDRZyPTv+w27+WZpK+t+bNXB1PZbm118BegvJAPaJAAJtoMB4ssi80dcaiEtNU4BrEWOgAASg
suqTVceyfM50ZB3jzjEoZNzRunv2jXHrB2VY5BsCjeoHlq3NBi7FoxicBo0gGgoSa3fpopVhuj2U
SBBksyx9R8Ggi6Q80j/cMedWlCQYDD/z0A9YHThLDo21aUi+m7s1yrglFzm3oiRVZQGSBwEB9Ngz
p1ezDS1zPmFEI8rstf7I0oeNzj9GFPCoImtS3roWzkFsHfFugpj40JblL4CW9AjUt/9QpMAkAuIr
AFzwWqskEiPzyz6RkY87+922nCnZFC1bG95f9II/VtQSsjmlnmbZyEo06w1kZZHnaCt37mKGiZYF
4L9olPhXrOFdlVDD6lDZctg28Pdpt6tfdO0TS0ELcRd0b2I8Tv8BGedM3/O0ioo5Kuuj2T7e/rKX
3naQseOSRLMB3i5d6KwTYM2a6DzWAAVFj9mQ7kh9ZNmn3p12FlnDJy25IxAeuCExOgQIsHJjaR7n
XcPRCuiTct+30Y+ySKOsd1d2dnFJYJXGxDkmTA2V84mzzi2gLg0gD2r9sx57znfKUYFxfvDkcHv3
ltweEpJgvgDzo4xeL3evhMoXoRJxVY382WXOM6m7g6O9/YMV1CEA4QAsCsNrl1Ymgr/aARUelx34
I5BYDZ+9aU25frECg+lGdJ0+CIsD5fkSA9XbsUAfY+RbhpKGxcTGCb5Q14/KKgiL6RCUe5fsAX0N
K+uk6d7u9jKX3AMsKGAgBTTHB9nw5TKpznOzn7CZHs8FQF/BDhIz0wYD8DxMtZSsjLhfm5OsVghF
JCYPfXllV2ehJWUTIHLuRhb1HWa42ADZ2XvdaVZez0VLuIfRaPAhM+VJLzr7xmYReCnjwGv0Ayop
hQD2WM/4dgQQJvlbhRFUh3TImGAUBqgyjAOqV76vNVXrIFanA3rSuWHlh6ouQcrnZkHoe9Tf/+2h
XdpTIrpZ8ni3vUATQwOILHi3qnf4/yrU9vpDk2ZA5Ib5AeQGKqVax1la9zZwIVjfT3TYH6u2+KSl
xRrkfaEhBLI6VInxjuEKsdU5oqTyS79KsR6jqEIzJZFX6qGLQJilOWJGUCMF+aFoAeJof4rm2DXe
9vaGLgQ++AWSlQnsz651xaajV60NcTV4S5FtO95AAhXhVr5JWYlPkoSJTaIeEjU22zqrzfulbYYU
AzI9uclXwsyOh9U2Y4dKktC2Dj/4PxqA41DVAXx1Q6bf47RhTh9hyNrCTgiKuYrklJfmt5U9kEHW
ZYUJVWAkmsBFyrlDVQNWD8p6SCqcQlp1gMTZUQuS6pFuZRPQTU6ihzq1iMm8kugunj4qnSBsAJEv
UJlKpgvBdqAlNXw9tuaEOv8N8pctIePeDMadIPV93lWPRbYzjR7Gi1enmtaUN64fL6wcKZLECqJ/
rSJCedMnLCc6ks9p+AS22J0ZtL/won0DW/J929s/VnZa3nJXO43yBHqgIGq1TOXSFTMYlAJoO8Zc
rzfAV5wybUjDqfGfnRc/j1r9Gx+PDsYDQ6r/um17camyAwrEHr5rdSzQw5WeJJ6BT41sfKhWg3EE
YuChlomIrbURr+M52Vb4Y0te0WdXcOnOVjp5NgbPhf+7C+wwM7Tn28uRO3W1k0A6SppEbKZaWpoq
3iONxcnNeCCtTtv6477uMT1hvGXava+JsK7/OvzAqrB9kMfC3Akc9nJVljtPOpldPCwOvg/3FfB1
wxSb2+taPKYzI/Lfz7Yu53Uz242HULgM6m0euOm2D/RwbmkeNl5HQs5WiZGWXkz0xPUPyKoJBPil
TZ5D6E4rnTweza+VTkKffvXG1xr9z79fGwZxUeexwLqHiPHSTobxkMbk8P4RK9mgQdzHU+L00Jnr
s8gc6H+AlhorNhcqXChvoTaM+Qr50lyFAwnppzIA6nCAvMq3cXp0CTAqWRpZVRCNxclnT6W3Mpq0
tKE2GpzQKIKbwDsvFwr2t763fDOPQe2gaVGSo7ikPdr1mnjWkrOc21GcZaYu6J5BlBj3I/+l159b
SvbBNwx37SYtCVYCfekF6heHIVS0kmWhx/WV04OWsDlWQ0ljNr8OaQKS3DFstM9CO5kdiabx7baz
LD2O5+aUPWzwJqIxXgECODhhPTz5GBNZnVJbukXOjSgb2AbQkCm4bHH2AcD4j8lQbIzxyRk3gb+l
0PTUVzEwS4/tuUnlY6u0bhx5BZNpva/4IU+/Yio07FHe0fi3rt0bzvd8tp9ub+aiQ56dnfLuNJgw
G8uuoEjSMHRgPHt44Q3jYRZrzYVr1ggpkxygiyuZEBHpKwUd0Zo06eaaYmRlz10MV3RFmA4BC/G4
P0xats8cdztCl5fTI6Qad0Y5b+vPDuYhZr2+0xOxEmQsuREms6DRLkFxV1oLo1F0juZwGk/6vWe/
IGBeRf4sbe5HNo8qNqTW1CXb0IbOxsKhMfKn0Ojf5ah22rqhaazt7pK7ooqNGrYHxVLM61zeKyA1
DzQ2uzSui9Amx7Q37roqhSx1EfLqZM30yyqFv/yT6lcvB4nl/6S0g5Jx9J416a1l05hbY5gjQl9t
cC7gc+T8pnzLkRjivlQuFs6DZMgY6vF++uBC2zTX7iWyd9hAPGK+M5ou0i1UBV8Aedy2w064K93j
xSXiYf+gaZBAzctdZUQbmzLFC0GFX+1Io71UQbIGfl/yQ+QX/9eI8gXaJJtSDAEh1k+qncVpyL0x
Wh/DXDHz8RqehQ9py4LOtxDKF615TMcn1FEO6364aAVNfDlRDzCaGnw1TTD4RmlhMTNAXJXhg1Co
Mn5qgVgb9lh6dJBYA+CMKV+Jv7w8myYQ6Dn4CE0arYgGECGTAG0o2yFIyQJjL9pUD9OGrNBuLX7R
oArACCHcEUSNl1bTzEF1WJfvNz9OmgftlKdZ4LjYPy1PsmhgFE7HYIRSP7BwXLySywPk55Bb3gET
NU6O1CCzdmU9gepiLR5aPLozi8r3rAPqDDUIBLGMTkeL7cUEXhtnJf5ZPDUPGQAGBCR1t/IISBWi
pOvhH9T9Dlxdu3OSozF8ZQ0eH/54+2lb/HplUddCNc3HtXh5Vh0peImKK1qy3tA9pqWpPdQlE9vb
VhY9AugvCInAFa/4+3sHfKuM+ChfmSxCYT8C8B7UUo/1mmy5tXTHY0QXwnYg/ZBDLJfr0eHws4mA
PPbbwf/R/Q9pb7Ykt9EEaz4RzLAvt0At3c1qspurxBsYJZHY9x1PP1/SZn5VgTmFIx6Z7mjWUYGM
jMyM8HBXMuuwhLDW0pGNn0KBMk7XiPdqtF7SJtUDhlFi3zQH+009KkdKbPZBzQvzoZm1T7GiOUxH
6fkJtY/8UVsMRgPCej2gvYLOTD9bJ+ZJVN9NKLVUa/5+LNrJd7IhPpixXr8bU35HNA8a/C518jDn
UxJUNsAEtbKXIz3l7DxWRfwm4i/7RkrL3WNYducEF5ttewIJ9iceX8yacaW4/SAMRjduZa1CWzT7
sPTmB97Q9mueoQ7b1FH8Z6y0e3K+cpNCUIB3AxDNTfwmhZapRopSTn2ovO5pdv6M2u+KET1O1qf7
cSWLXvgCPBC9VNwY5Lh1LrOAsncVzpmNm9BKzD62YbPzAaVPILoOP0cQGEjZlvOocrTaoCwI/7j6
w9x/ybz2RaW77c3nxnsoyslX88Yfko/3fZPUuMnNV3Y3Z17CX1VGj7tDXCm1P6nZpxVRmne1BQN5
MUfla1RGKSyK03KYXEt5DHXtjzLSjMO8FPUjHaf/TjnDD4J5BYA71Ta4BW+/ttJ1Wo/6FjGdAkNt
H/MCNHhxHPD+vuuydMF1G9lpFeFpnky3hpLYXDKvc7IL3EAqZUSt733nW/z9vhXpzUmgRJj8ETpi
W2q43HKydJzG7DI6f7dHCiG5OfyplP0Dug+w+FDeWdxna4TwE6YEJ/fHco89SJbpeahTzyfHgrba
bM7RGJl70UOyFSqcKcNXLbwodfN5Qbiys7ksVjtfVnZ+cSrzsGYwnovwJt1TWkhMrUDUSUvgyvDU
5B/Qq2+LbO9pLbGjcSKjvkBbC53ZjZ3OHJ3S9sb8UtQ/gPkwMVBPO6ekJEhoMYGCxwB43y03ZJRk
mavYQi4od07L+CyArp36fR/kI46MTQYVDUA04BAyo427iUaqI6MRd3S00vSTMz0Z0xKsdPU9mGDV
+FDahzwJ2uo45cjO/v0bF98b4+JDX91I4QVZ05p9f8mn8Nxax0nVz+56ur8TJAn7xshmteYBek27
xohVfyRtF8p7df4Cqbe3846WtQtoPhLnPDYslAk3nzIO1cHJFabnawDKhg/Te5iBb+0/d/kxavw6
9x27eFc4O6BwWahcm91cCnRb6XIroUHupM6pn0GDZbN+0ezhmz3GewRykj2Nj5Bpije8GPK+XTGb
BYsMCx8z3X5MuzN3ba2MTvmDZ5065/zfV45zlqs9mxp2gE1f0EzC0KoFgrND8T1F4oYX7rGrXhN1
ZiR5Z8dJPbsytlm9IocOIBzBTRjx8tZyuudo+NN2xkPSNihnZafJ3GP2kS4ctJXA9kV/YVs0cyNu
/nUJKjHtaEYuddOfBxtAX9mamp8Cznq4/znl9niWoYQLjnyLgvRQ4Da9ETxfpD1+fUxTUuS8J84i
O9ep8tDtFOVU7sSb3aYmc6R3TsWjTPus1jXaD4gsJB/05o/YfJyGx0iP/TwPuUh+b8yHov1y30dZ
ar42v7kzLWWyrHlYw3aAqIQPag/pi/UDPd/39+1IbuK4KfRveHxycd1suhrZ8QgsANhI409Ttd4Y
af/QFrBYf2u0lzwtjmP/n6UdNEgqr0xutl4EvoE+DWBIAEvdgTG/72ZP37Owmx3fZAnz2tAmK0dG
oaxawRIuaXtGweJQI7bWu+ihGXbjK/Aa3P+W4odvj6Bre5uQWRMlBJUp4pJZp8R8P7j/3DcgD4p/
F2sTFOo0eFooDNQfrSEO6uqDae0k4b14ENnl6iRrUjBSY0PclQMESXnyag7dQVVfGP40shwKmR9G
vFfxk7rFI4QXpw3pgLUJiLBRs3DVRNmoc/5awjELQi18nue9IWjp+hjcQsR0pACH3/pmNbnllr1o
xc6f7OFBsT78xvIwvoDmI3xJsJPe/v0kHiou+7TrJsbQCovGD412daxO983Iys9ABv+1s7nhh+qS
KfZE5UHRMBWeiozxYLD6P3hgnCdHp+vUmEHeun8CO+z9snuxMvAh+nwpxOgmsO77P0iWjyk6i7KB
mDzddl0VyCQVa+X3pN6nrv6r54pnTi9mtnMvkYbJlZnN9ioie+oZrKLgUh7BxAZopgV5vtct37Oy
2WPObC5lXOGMAfneIVHs1yEpR393PFS60SD1I1Z401B8vg0WIjRcV/YSBDOh9yZdPDcwCshXmwyF
imqY2nPrde5jpTcHRWv3vJRdEjjbqGoCe4SKeXNJSGM6GEZBlzLPl2Pr9I+J1QdTN56K+qPenav/
PvAnKmT/2tscM97MvI6jYM+Br8hUsqCiTGbXX+4Hovhm2wR8bWWTSKq600oo9DjM7Jlv6D2vnffO
7vun0asf0uy/F+XozDPDAG2tAPdu0gnYPW9J+f/SmqsaVEU0B8asrYf7PskKG9SFmIeA5dhDeGpj
pq4qmloqWaWxKlR2H5Tq0OpB607n1S4PS54fmKs/MBy2k2Zku/ra7ma71XDMKMABQMUWb73x3Bfd
yWPAlcLafQdlG+7aziZrKt5U9qPwT+9yP1W+qZF6dDPN/w0rpni/EyCMR2wCfqoheZ8thS6yV58n
gMt2Ye63WqUBeGVlG+Ye5AzqCnGMpX22oeXpkTCccvVYLd8749N9j6S24FGFcI3BIwDStwlEAVpp
LhTTLrQFLZjiIXkxskQ9oF6bnrn2WNzEs+5836hssZgSFUmLE0jbQtmjMtQIBGTJNfM7VaYgH5mF
+51Eb3K1F3yAkPNvoVoh7qKoTVd8NrW3o6W+jXrr7bx4O9dDqS9A4gS9EdWr7assmox5qPuaXr9a
CGQNDJVw/e/03aRG4J5n8Ag6eFy6XSVjNOlYqhO+ULtq3qZFidZHEtxflZ9cO9vEBx86hy/UCRDk
bGJBXTqzc4wkv6gtkuf5uE5Bu2p/akuldv4a2iEXhIJSst3Fxzkc3ACEdh1UJggitQ+f6MLUgeEs
5Tk1JwWIoO35EQ+gw2issI7MI1NTi7F+vP+rZWcQc8DgxFSOQeBpt5+mH9M0GluufZH9Zhg+MQ7+
Tu9G3xsFq9H3yWiP9+3JloIhZ6YoBV09mfTWXqNGVTVotEAL9AMPIwosbwxACr7XpnuSKHJTjAeL
cVYV2OytqTWfBg1kOscrmnVd4QQxHEneHrZSlqHhi/+fFZEhru7qrUF/JDex0unlwc0g217ywBu+
rfbw4Tc+HStl8/EwuAVPdboGc7hgw+uTbxYE7dHrbgFP6gwjA9TuYDGhV37rjJ0PzZL3nKZW+mmB
ktOBpdP2XndvIrJ7FxyC/7Oz2ZCm12WKvnKsFYNxtOokMJUmaBTIWGY3iBc18CBgmuOdDyg9xZlj
AULBZIbQ0Lx1b0kiq1smTrkFBuc4fzdBKxbVwTxOD3aZwOH2tx45AbQ/e/Sq4g//khq44gE/5XqO
Ntat4brSU3RqyNh5mqKU8ANBl984WoVCzP9nQWyGqzAE9Wy2ccdNdg4/MdMforwzDZ/vB6DssAPh
QrsaYCcQg40XHfX/JVFADGa1e1qryZ/Nd2F0dkzQrCjC3zcm/WTgaKh9MIMBiPXWodhmCDxaOH/c
SEWRuihfqirfGRX4yaywXRf+NFc6Wq1kpY0RZ7bbqW9T2jTWq4cOIxSSXfJ0mt1vin7sq8/mh9QM
1PxL2B7Txbc6eo+Ey3yoYXfJ9PJ032XZ92VIkwCFDh5Vjc3uG5R+XeYc3NuolseyeNXH6rB4me8W
r9OumqgsO8LnZoAORPCCjuDt961CSFWgZyUkH9FR9xvvmbGanTWUbXOx2YRUEuxt28v5onl1ODPO
fhl6xKFSgO5Ffqxb1c9GrcWt/GAUtIMtZd4xLAse4EtCn43vSNX31rneznqtobF6UafyQ8maTXP2
+BuLdWVik8KyATY3JeQhrLoBhLQfNOs5NdpTiYD07BjB/52xzc4rXIa8FAv0hpGfsqm+tJFvtMkp
MucLrA07xmRXguuPt0klyjBrXRoKqAiztVa+HmzIHfKpODrh2y4vj7muH++79zMQftmHFOWpJf+c
qd/cQorKa0EBdPRTOp5xfrkU1RB0SsH9SI115Utpl23q5y6yYr46aID8Uq3rD9VS6X+ZRQ8RfAIN
Ys1ARzz8zeB891IsWZIySbEkp3plxq4K2+l75LVF4jtdqH6MZycJxahD+DLkmhuyucc2eVayfN55
oUo3GlrvoJ5Bc9vbawiQpSwbUIu+RAjK86SK+odJ2yslSI2YkHXR3AddvWXWDqM1UpeF1KGEma+v
ANQbXzW/3V8m6a4C3Cyqd9ylfzaJr86YQslL28oAlOpTmLxJnHU5VrP13wnigMc5KmZchkERFrrd
u6nrZQnKnTzfvE9Z+taJW7+Pd04yqSdXNjbJT0Vl0CwTXh3dVECsW5WK3yRud7j/vWT5XLDcISIC
EOAXfoV5WeLFzgFR5kmxIIA+dEHulOujMq7VG2VSL7rFpPx9m7JAuLYp/v1qjbRBLdOuBwnRlNNp
VevngtpS186/5Roj3Ez700jYNq21pOvaaQJ2EJvGIXTTQ5OaB10tX7xBRVhnh/hR5hSVF6TlQaPC
JrJxypnLKMp7XlZN9QIKnQKFdVTS6nj/08mWC6YZ2vAgojiAN1bqxCitYlT4dBbTiQzLIGZYem9G
tbjU1Z6gsdQlEGu0zgR4+Zfjd014L6wAREIEeDV0zCfHH+zf8ejKyOYYVGw75Emqc/5Wc5COSKMk
p9VgOjF0D8bwev/zyT2ifQXGUMxciLfFVeRVC7MITUxIjGorYPRz0vrj/BsveabY/mdErOGVkbTy
sgmuH0iBodNI1/CcjNbBUpOd8N7zZXMejcW6dFEL0Hqy0qBm2MctunOyN7why0JXzvzKOmshkNzg
jGt1wTh0sOPvNJKkfgiOGjaPqrNVbz+XNYVWFToipFPoTry/0jSD+WTvmie1YjMbxYCxQMxs3vRa
2fTIeOGHpf4o2+eIQS/u6ztXuj0jmyWpkxxuxdwF7i+w79azEPPYndIQMbq9h4AzZlIPjJP+qw49
Uh5uVwAyKuIvxvCjNM4I+jV72ux7Vjanj7a4SRxPMelMey4Pbapxs3kZx539KLfCsBUwHCog2zno
duQxgRZCfums8kGPn7LeOxn52au+3d/34sP/+s3+tbOJschNIAqrs/wi1Nx0L1BrlB0maPMcJCiM
v3LoInbPb9lAp2A14ODRxNmqbi4JfQHJKsKo+aVcX1aBNYQhTeke8z74OcCq+p35vV4/NpDsNIZ5
vO+xtI7AQxs4EwBdQJsiVq+ykJ2pWuelVH1rM4RuW83PZrK8dcbuWIBsWt4NVuQDxeBOWe4kJsmi
0jJFmYgjCtjMtoK+xlq8zHOTX9LJeuCdbw7NKc8eyvR830W5HZdGMNQf8FVvPGxWpU4brc0vrql8
ms3u2zg5j+USPVXcc3d2tuTcxad/bW1yut5k1lI52Bob8mCR9KOvG+lLm2ev2QwWqNkj9JHkXRAC
Yh5cVJ1piN0uX2EYTVeZLJ8af1mdwXfT0/2vJ9kSNwY2HuVu3hlzz+G+Qg4/HJGQOkfFo/sC6uJk
t93Z3FNBl3tEkYfxIyp3W8reuu0tLdfFeRXZ3xXdemEA8+N9n6QmmJ8GSIh4D/3K2482d2rYKCrb
vJyLh9G1TvG8g5nasyD+/WpXoZ3ohQ0UhxeX3jUFzj6sdyJNcoaQCv/1YRPVcWIbBYie/GLrrw3t
wrz9h4r9jhHZ4lM7BdhGFVXA62/dUFt1NCnlg+dURzFAgt734j0I6VkhAWROr9qifrD0+OH++sh2
7LXZTczNS59PJQCwSxw+q913xaSeA6VbtFfKlCU/rq3/+rc57WfKPamt418qaFTDUod4t2eacbSS
l9x6ly/auyXxvpaTadPwCIudt4CkOnFjfnMPiLRxMPUa8234bs0/jtPkr/6w1IgkI7Eb7liTf1UK
ZLzfBBXMJuqTsYvz2sCaCTnW2vm6eVDyp9Lag3HLIpOEjnQTYGMeVBuv8tjpnEjkdeYrSEiZ88Wh
+OKWe4lCakdM9YnZWvzZBmdNExvKkvzSu5/cyD0M3uNU740ByDaykKBHfJmpEkaTb3eAtihtqPQ4
YyhKeSgaqlVKau3J1siODXhluW8iX0Ixf7OZl77UKw1G0Eun2Ydweg3Vl0Z7aovxoO9hK2UOkTgo
sjkqYixbgt5CmUqn6LX84tVVewDfDr90lS07dTfZ2gDQQHsYWBE7bBNryqpbYxKC0k6TfPaN8M9V
Tw65x5j8/Uwh+3Ag+Y2flRw0Djd3p8XI7bjX8abQnuo2fQAQbkdnTXUCL9t7U8u+HMOWgB9YJ+5p
27g2kqxZrbG4dE10or0rqhH3vZFa4L3ON9N15gI23uS6wg00JqcLohqlXvxyr3ssywEII//Pwua6
XtTjbBlZQV+3+9ZlxVM5/FDzT5GT72Rw2fpf29msfzoY3tSK00l4Ino4LXwBOw9CmS8gSEGJoalN
oG2+lpsNy5AxKX3RQ+OstMiCd/Fp7b+G1d7AodQSRJ8A2Kl5mj+Fd65O86aoWmfQyDSG+rlqXjzu
5YmR+F7h7ISz7LMBkgci/5PLfNtRjr0+RMNzzi9O/9QlxiNrk+3mTVmUXRvZxHHV9lmd9uzNyLa4
2j91/R67mdQNA/40/kM8essekZpDOA4jFiZYnXrmPzvr++645J6RTfo3Ik2x9YJvZSYoVQ4/xH7x
pulwf0vuWdlcRSZzjLKOQfVLXUbVIR9dJ5jdpoOdIvV2cqYslzH9ZAndQ8EDI37KVZTlaugp5ZoW
F69dbTQl2+mfLqpdP45V5XUpy2+jPeg7ASeNbPALMLYJqtNtnRCaaUbf8qwgTyOazLRum0HBWI4H
e/p+/0PKLEF2pxMVqDv9osSRKLHSVCWzY5qFGEcJm+QrhC7QN+xMIYvo3TzhwT6KAUQQuULPZ/MV
x2Uua6soxINont5k36rpDaiQYDCEZmqwW2aR7Saw7vT/IaaDEGmTUWFiWErDbQrCcPFX2/SHvVa1
7JZI55G8Q1OJs26T5/QOwtaoxaOsCf0ha46l/UfyJ7RLLipi+zNc0ksxPTPRvYIkk018+wWLlTtB
XVTYC7uXrohfK0o6kQpHfGor/pz/FZU/puSkwU3/30Pk2vDmU7Yjo4xFh+Eubs9IsvlLMp7C4jXf
w7nINjX0DAJZDHUC33TjoVqvcwcMEugyniTBMjyN0Y/7zshtiJ4PJQ4DO7c2DCuNXWC2BXMQ0XoS
MoJBazg/rEWLjvctySJecOYQIRRS4BG5tQTxZq2VI5bcuZ/AhGkjN0cL3IfXzioUOlH/PIR287A2
vfZ1HfW9yrzUU8FoQMhwodzGSx8puUtFlWVz68CFo6RaA3MPACVLH4wx/8/IJjYUdyJnIllySaLp
HEXzYRpfE1d/2Z0vlGVhG9UqRlfg99a2sKE8g3CvsUJmXGPEddvnzoVGWFX8487BIrNDzhDlTKj0
7C1+x+rtrnRHkzylR4e4/BQ2P8x8PPUdHEHjzm1MQuSt6/BviVaGA0BiC4Aci2RM0MoQg7vDxRlt
mCfaKnBLNEL6+LiAIQLCMJ8n73vWZad40p/6wfrD0+egyfaIQ6SOw07hcugw6GxtNoYajtOgp3F5
GdSnKTZOA0oLTvmmtz6Ek/l4f2tIbHENoa4KSzJ9qW2XN7HmxW1U+GuV2rPfNYsK61lUFGjKgmp0
uqKCRavKd/ajJrUKBkckT4bTrc2b0SqcPjGiNrmAcAvCz5V1Kmx/9vxGf8cs29Ezkhctfc6VkQny
r/PEk1/7olXDsWcWptzTUZZsHIPKIMpBsD0wTrfZOPbkKYM1Qp6re/2pPFld7NvKOWn2RozldkQx
lwxEbt2cGqVlxWqpQ2Y+h2lzAnrX+eh9zkdwk9MDWNFmZ/9Izl24K5jxgZWYF+b2VFSUblo9PvRl
GUD+r1lYHobZ0nesSHLbjZXN12M6MXGYYEP6ePkwISYaJ6fSzneiVGoERmrRPwPUu62yTbXTxWY7
oc7XlmdHfylqpvr3WEOl63NlRATt1e2yLkru+e5IlQtQcvoxNL4jjmD89ycZNR/B7wrMDVbjTeTD
h7fWmoMno248Zerx+7oEbpvtFLJ+3qk2d7wbM5sUkiwWao0hVO9RFgeZ9pTZ7xJTOdfWEky9+QFO
HGhRX7Xy06I+egzUe918CJvuYOpvYef026M3MxP8DeV59FFb44G9fFGy7rGaUsA476xHwA7HoVaO
Yffs7sl7yFYbKjghSwO8Gn6J24UoKj0aexMKYWU4c6gHWcadsTf/+2PCELPBEDeAivulMDIXGvVt
YaU0gjB/8lbYtV7C/ovpfPzvKZZEDg6UqgoNExF3V3GlzQ7s3APVU8taQTS40T9tn+iHNSyUswVN
ysEVUjr3bUo/4ZXNTSyvsTLl3YBzJPPALr7N2lPyG9w1DLBC+SlYxy1Qf7d+Wf086XrO1DNlRr8v
npkkrJxzdLrviSyLgVwkNfNSppQh7v5XX29coB1MHEbUkzL08+6v2DjfNyDrLhrXFja3Q2Ueu1wP
xfS2nZ2ppp7sufdH9WOuN8e5MGgYPbXWqzkeHKfyy/G/90Gw7v4cIwAwtq2cRGY7qmnOxKzTRMwR
5GV9iCF02YkHifCz+OO8+cieQNO8TZq2w7LhjGgZGFROVvoVZrQjc30P9eBnvtklCE45PjXVcjlA
A/DenB4o49rZeAJZjKzTYdmtf8muANc/aBM9XjGHXRSBpHfgAWhBRs1aMOtOYCIJtc4754fcfTHb
QgzB7Gpv9qAVx4UaDyVrjAZoHWaHlVnyLPwjdhFqfDaey79mHTqT8QRl82l+1t6ryynSBA1TjpzV
/YCTen71WzZ7s0kXBdVXVty2D87696QwwF89VLZfZ3vdKRmTC8heeFwomkM5sh0eyg1K3NbEAEao
vpapC7au9zPtWWmewsU5hVGCosnB8T7WyXGuHxYxcD+NO/UGWS66/g2blY7pSpmF4I5bouIg+G0t
O9iVYRWbdHvg8boD2U392QPScZsmvKRdmnllXAL2HW47uv7UlU9T8ZdqXMbxmx3uNQnE3/vFHndm
cqx41G0Jaqy1Lr3S4sNSh2wSysQ5cpcoTDDZcD9aZMUGqPAQDhD1De6Cxq1nUVqHCi1fxsOzEdm5
943mBKKWGyZ14I0gu0hWvAze75gVCeEXByEn4O3Pq4B75K3ZwshSB2kjQarrnZo1DxAqDdt/ptbX
LlnqPXvrJ61cn9Kd+5GMBAKOMsgfbHEFoOp2a1dT49rIJzjyPP3vFNnnxKiOloV0YfWmjKNDG5t0
WBe/j2AlWlffTroHLtY7z0Hp6l79iE00zWGZpJ3F6IjqfKGNHEwMqAAsfkz3eOJlpxsVMSBughoF
7s2Nt7MNYYJQLg4T63tVt1MQK6mzE0KS8hjVEyrNGi8twQF3a8RJKzd1o5Qk4KiPiylK2v78Gs0a
Ez+jH3Y7H0+23yH4dwQwkADaXt8cN0lF+4ytOBlJUDbhs5fnP8I23EvqskQKszzkl9SE2fWbM22x
o8jLVOaXeqN9sLTxUBRvVohQmkCL3+TLJWpKP7Hf6t5n+Era6ZSr9kM3In72MdL22nmyhUR/hao0
v4hMuwnbuZrUFtIbhl2NOnt0nT49JlGn7dzrZVmOMEG+DWZ7sFCbuCyr1Vjq2YSdfAzPca4cywRE
UNwd0En3+/Kpa8bX1Kl/I4GDjkNKjTFQbmGb+GG0DkgW5bpLPLoBkypOncH0d76fcGQf8NqI+Per
e56mVaY2gQS6rO1rvX424z1KsZ8cNduMdm1hs0ThytvPqvh4sfeusodDyJCBVVRPKgMxpbP6RSTe
AQXE03HxLs2eFW4icIEhfXmui34Cr2n6PEvgs0qerMp5m07HKF9PpnHuIN7R2odePznJHtZfFuTX
v3qz5NnSKoDXxZLDNVwdo9n1w/xrkgd99hu9NZ4nUCbBLAHqZwtLYMDFyiqP1MsUw0HcDRSqE7l2
+o2FBldErZKzBVjW7UKvzH6MWfiTBNUFk5MESrZTJZclIDg1/2dhs9BKp63z3PPJKg10xWQHbnyp
kJ+574fcCtTCPB3FBX7jxxCZeTF07Apndg4jU+fiOTwvO9tClruhvf6flY0vRRI2sWexLYr1WQ+t
gzd9pzw9IrKg64dSjf47rwhCe2Dvaa5Dv+dsoq2altksPOackvItpYFizp4HCBBoxke/8/lo1VIJ
gw2THsNtGCRtmJVdCDOM4CBYOPO86dM+o7D4vb/s+SsrG39wda0cQboRD/UxH5ZXdxT1/qe124NF
y1KzqFZQOha0u6bYx1f5y7GztndCFiqHnbyk79RYgZX/AaqtNrOjNh4pttwPQGlmuLIoQufKYlI6
kRInbKSuGg+hrp8WD9kxd4weqj7+0oZ7VVtpKCIOh/Cq0Pb8ZcWqrGgywTmTla3nz3FrPcx291iW
We03eZQcJuLpnM/p3hVYutOuDG8WMYYCYU5KznlbTDMMz7r5Hbjo78QjpMzwJQq5ni3WNqERH64h
RCahZ5wBfWS8jjv79TeWjElkmiZkv1+UaaIw7kC8kjPobfiDkT7OX7xx5VSpzl62R1Ev62nAk0zl
F35bU4D1bwPELMOx6xXyoFsjX6+tD3AueNzfR9pDuY8eXvysPhU+PKX52bGPzh4ZmGTzgT4B3YSn
vMt+UihcBWgcGYpm5agDpErO4zqq/2jiBgotVI7DqNq5pEiNAdkCrEqVDfGfW2edoZ3zTGFcbVKX
8jC3+RhUfWEcXAaxUbdGGez+UkrtwdgItlas5/bCl2SuNVlTz7TNbAA7H7WnYukCdS2PehL/fd+W
ZAMApkJy76eQu/uznXL1IYvG1WuVzUcnDGBdlM+UC5j0OJh1mO68FfZMbZJKt1RprDD2d9FC3pXJ
4Gtz6rdadrzvkQi9TV5GNEXcNpguF5yQt6ul5MtYDA6g7HYaF4pt7qmJpz/v25BkZDI/A1Gmx3ME
HYBbG/EUlU5tAZM2G6RZmMt6o0bZca2ORqcdq6T4k+nQXvlx36js+9GxhMQeYnlmSjZ7bkEpGvFy
l+saUNWs/ZpTS1SUx/tGJJlYSM+IdzklPWBXt54VduukPe+MSx91QebpJzV6bz3FcAIrn9a9AqXk
mAFXIfYUA5qw424+Y7EMtqKuGKvKzwVUnclXIw39KS0CgAf3/ZJ+PHCkgNUEQ8kvg9x13aoMfOFX
Whl+FCrqma5+EdTtshzum5J6dWVq86ZR1pynQE2cJ7Th1P7rNL1f3Hft4PhNvXd+yYIdCKYQJINO
gVr27XINYz3kxYRbXvR+tEGkQC153xtZkYgML0g2XFS8mYG/NZFmU+xMBqmWkQE/8hquhgsd7CXI
csVPuvWcFP9Y1P48dQ9lL8uDiE1DIUJo/KqDRC8rRk2KsdduyT/mw4w+VvWUpN4x+Y22EF3afy2J
X3KVBUekLobUZtg16ts60BIbZcRw1gPXytWd6JAF4rWpTXoyVjedq4oZtyb+URc/UD9xzaf7Syb/
bpzObCzqllsyitYuvLxy8EY106CCTNCpnsoqOiXDTrKQRR/D1YIKCaZYxAxuP1trZEOalbAXj7Bi
wXehpMX5vis/cfHbbA65D69Gj5IP16dbE149KXB1i4GU3O+M7qgfqyoA4xI9OOuHKfmxlo8p/RQk
eSYEWOovPTwza9DkX1HQ8tOnNHqEED8GNr7zw2TLCHkOKG7AgnSpN8u4LErfdi6/y3Fh8FC+z/8H
bNuyz0tdllIws1Mkrk1UTo0xO6PjkUjKhQq+BrBnryQqS/fXJjZuhJGOZhsymZe+SB8i/XlJp8BG
Sqos3oVp9BQaoeprYDbm5mPfun7zIasO1uKcKy07GPF7K3nT1nvNP+lvIt2w6nSUuODdLvli1GOG
Uh4QWad61u0P8fKPljZv9NJ42xrmI/x9eyAu4eUvQUYTUNy1BGZ286FzddVHhvgZ56leNK051c4/
g6iCFW/s4tP9gJa1TUwBFSOYKUZzjN96NyuFZkcZ46ehTrya6QPXhQDJgYdEdc/Z0h36msLP8Dwv
ZuAmyWvZzS9u734BE3S6/1NkaQJ3QVQzXQGtymb3mmFW67NCeh2MVyuefH3+MtZw/ry/b0ZGQG5S
36P6w9OV1Ce20lVy1VoTXRWHQvTQmB88q/3Hi/o3Zo6aw5p8dM1Dlh3LyE/C1jlorf1w37psn3K7
5ZIhxtfJIbfGu0Ep9AaKjktmnMPVCZo+Ps1VsXNIygLoJ2M2906LV7p+ayUyFsOCbBfoRTb6dtoo
YBtKMOpA5urR/DvulJ1qrdQtGCHg3WH9SPK3BjV9iqBAMWnCU0kUE9+N91V3dwLkvhFr2x7ylCwk
81gJ3cQ3avE02Q+au1NPk6U4kML/rx98uls/FHsdplyACZTxCfEJf19eSro0VxY20bfGYUw5g+iz
EZMwmPiGBumfbHiCd3cnCPZ82eTSVA1Rl6EvcVnd5woK8yXeydayV8fVx/qJNrjaSOYYg/YMcWUd
fGq1VXLqLH88lMsPw/0QDzvWdlZ/W0ydY8WcE10sjXJo4vqEes2xsXcgCtJCAvhZAVeikPALfUUb
l7EdpexPVaH6POu+t+oo+Trn0aNE3i6QOv2BAGCcF6/J4NDUzs/oPJ5duxj9Pttr5kuX8OrXbPax
O+txv7hEvJOMSMPPznuzNvY653tGNhFZTZnmzSouV6V2XJpPS6Ec7ye9PQub82wwrb4pPCx45ddi
elOpexVJeU6/+lCbWAdWFFvTgAXF+JwO5jFMH5d0gLv6SK01mZ60eDxURRq48I7f9+3/J2J+9uZE
Y3O7C9oEWXRPCHBPetarQTlYth4kQzYkQT0XpXZw1WqxyMLZMvkwPk+vqebCUZzVjQWKSNVeBl0r
k3NYwlF/9PqEOrRXGnvDcbLTFdQA9WdeL0z8bM55W1t12xDQnzYLA3A4fricwqk5jMr3nQ8ignJ7
e7m2tDnH1TEx3GiJ6Ch3eZDagGu851T5OL/vgdh9Mj1fs9kr0M4Z2of7pqU+wneNnjFAUGoht9nb
6rxcKQ3BQq4XfpIamj+6HvrbxhNfP9opH8muhfaVMfHvV9nPQGxzHGawLXGyfl2myHh0ylm8QmM1
aEZIPBaY/k7u0u5d9aVpF9pdKHKp9pjWxjBiC60VFzSd+/Avj3tvMr1b9Es0ndroXUptmhLn/c8q
9fTK4ObFnVuaggQwBpduOsMAQPX77cxwS6zxnLOsQ7zuPBilqd4FCkLpGDTWdh3XBsoiCsVsqR+p
UT4tWvfZ1kAN3XdLWkmA31h8SbDZ0GzfruBEW2hxKsyUYODRoYn1v6vkvCi5r7UvACb9qqFjutd6
lAUpk9CsG3hMClubjRi2elhkHkHKUEbbv9b1k1ZF/jB93vFOPEu22/DazubZkq6osrcpdpbyc0tx
+NkM6thPchigguRteVCdv6CGtznW7huW+geGR7xdLF4Vm6/qrYmaOitf1WtfgUB581fIqZ1h56AW
W/kX74BIm1CDgnHbgpIWEAhRWPR0hCyEM4fAhofRO6wRCpc7lTppggdNAp4QDCg+bbJKxYBaWRi0
74wPDhQE7mmiJe0mn2dNO42uHvB48geaos5gMksQhNmzVXwrQBnf/67Sl5rDsBzlQqAJmivy7lXC
SdXCntMQlzXI9Ot/IvvU1MdxCMo/EvVry7iEvc6+h6hKYV1W42mvEisDj8KOR3MFZm6URn55uhRJ
7lqzaBvVZjBkf5vL7JtM0ZXTw/SjSE8T/IbTozY/zd4/O67/P6Sd2W7cyNKtn4gA5+GWrElSSZZs
y237hnB74DzPfPrzpTb27iqap4j2j75ooAV0VCYjIyMjVqy1+rWZwhGIHqrby2lr2Q7RAApp76h2
7+LMY/ElQhMOkICkn4pOPrTZEdyMQFNy0L1Wf5Hbyp2n0hXkK1uMTWsBGIiaIP9kdhq07vWHyB0t
NcpUgESS3HbTGgXvwvkQtXCqOUky7OMUbbyBtgxjNMmXja0Qt+dvjn9hfHG7Jm1Z11JJKxS6q11Y
Kx917UsfnGk+382x/tR0lRtmwb74FW5ROawebAYSUCQFTc744fWySa+Cou1omMMs09qPkY08yLtx
a1RubXNFZxlFPqq7vCavreRFVJuo6RAe6/4hiPJ7texYWfWxClUunvbbXCufJS37fntf1zzs0uwi
WvrNTON/xqx6bOkYBmW2l/zc9a3qsZ26jaO8dr/RTcOTIe8W4I3rNU6mJpXtzE4m5S8I5QqoLa1o
I/6vXdrMNjCEKs6suswSGj0NQ4lMG88IvEL7wlWjF/kuifcTDO1JsSWBsKYbw0w8kGNQuGKQbREm
ZbUq/tMzL43Ki5pvQQVhRdWg0/XinLpUOpQhL95qD6u520zRqVJ5XbXz3i7tb2UobzzkV7eYFjdo
d5g6qCpdb3EnyakuhXxPTa9dSXlNNKBy1hYwZvXdwVwAkj+A/4iOi9RomOJSRYKQMxHR5L7r2sSV
EwvAUr/r4z0od730ohzp7Y1LdnV5ANzFnDGdsSV9C+IuRha2cK9mvS04QozR3A3+hpuurg6AMQLO
jK9hZbE6VWnVVCs7+mFRVDzYOSLiiQbJv+PL8V07q+2Bh5f2MJX8p8L+og0VXPs8iT/cPptrM3SU
KOkeiPo2nTkRmS5uvrbuY0fiSXXup+cg2dXRgJxehSrFybL2xbw3JO0RHqpqbnZBHn5R9ZOvP0qw
+RaCILcNTrd/z9rmX/6chadDuGvUdMJhwbLiUwfKfh5fc2nLt9YCIROhYEtBCANmXQT6uZXyYai4
ZbLG2lvO12msHwoL1J7JoGYTPFlq5VbFH8yXiznU/1ldhN80NdMpgRzyXFq/MrX3bMAF8ydr1Nws
mz0ipHd7L9cuFaBJVNxgAuBaWdylUzPabaBCve4krwxnH1ACs6vQ6+yNLG71m0HUAmT1DcG2+GZB
1PiBPREPJP1XKMEPBIlfq24VOlatUFUGtwoDG+nvtaMG1NvavqX9WTTpo9H9pJJ0COaft7ds7apC
6/R/RsSPuDgNU5VVVSe61LrVeFP1S4YeSn+es10+1BsRYNUHL0wtdi1vkqiT4wIR3kH7S2EGOjO7
/Vjrd1aKzoCs39n+uI/izbi66hUXdhcXJNzqaDqBtjoHjf+jpQ5rROOP2ZQeZpk4fns7Vy+u/8g9
WhAu0f+/3s+aeSwrEIIwfbvXwxd59GTzOc8Odv8uD77ZkMfb86NlhYgBPwby54BKX0GeP6ZbD/tV
7+FZCMzy7YcsTrxROuqgi+Z5GcWeor6qZuKW8/H2coULLvNHjgBzbLxpDJ7X16t1EkBJQY/3KEGw
Y+yBUqa54TWrX+/CxOLrTXM/mVKP1wRN+FSbxs6qm0No6T+EnvHt1axu2YWpxQ3lV4U+9GI1UfNL
LgEghj/LrcGFdRtM+kNjxmDjcrjYKEFrywL+VMu5Z0s/a7twudP/ZCH/GFl8+9Rps7LjvJ3t+UVQ
ncv9Yz9tTUesRg7zHyOL4D5k06RHSJSc6bKikXYspY8K7esZmaUi+PInC4Iei0cbFZYlfl+V+wnw
Ak5QK2DG6tfS0t062fC01U9jQ4Ui2FAAqAlnvwiFfZQNfSgSFKjvB5chpf5kj4V/QHfJ+T+aEj/l
wtRQpIriF+ydn3/Ku2w3VC8TkPnbmyZ+72+Hk+Y6EBoTHNdyImiqo7zztQGESW29DrP9U9ocl10t
Zzii0ftGt8ocx/VCMis09axBuyKzAkYiw/5J0bOHHM2KoO0OUdY+txxThgMfpTKhkrk3kQcHTRHu
Ei04D6a/UclZ/YYXv2fxDQFC935oAtpoRHdleIEeqkw+3d7XlYhEO13jvY58GsW+RdCr8551dvhJ
3nWnUbbjI0SPxS5Mrckd5C0mx7XBritziwBYqk7RByOfMSuHQ14TLoa/lVl+teXhL6H3EKZ3iXUn
NaiuZNkecstdpGzEE2Fi4UkMHDDBwlSSCSBm8ZWl0dfNfELXvogR54Tw3ZA6r5bnPdqMz/H4Eo7/
/l65Mrj4jIkZyhNcVQDaoOsGn2FNe93P7Q0rKxHsysriFDborOi5zrKm4hfk/OVBQZOUFkO5hdpc
q3ZdWRIudXHeyTO6uKU3BqXE+9B8KaNh12mP8ykxnqHM2+kFmjqPLfDbrt8IAv8f08CXxMsVHubF
t4ODy5aTBpbdyPyQcDsHJcM2vCuPiRLtbXgN4D5/tKf3o6k+ZdUW2nflPLJwk1EzEJDObzNt+RiD
Kk7g1p/7bJe09wlANyl9f/tAriSW9O/BhYPwhVdKW9zbdpmCpbZpmkW/oEOpX3z9ITWQvJ7PKtle
Zv68be4NJvrbcfjHnr7I8aBFDmq5Z2Y2zA5Dfheek1P40qW7bngn14mLGrxFnVr9ODEvqDB6BOy+
+aEY7/zUy41dMLjluFfeSUdla8xtJeKDMuCgipacKCRcu9kIuhVJuon3lv6Lanlhb6x89cAwpkGn
QUVG5Tf13LjjW4eiDDQqD+HwKYKDOtwFxi+Qyhuw9LXJc9ZC6gp6h6kqZ+G3pRpQMIh4OyoKELS/
hmyn6J/UdnanGh657CPULbtUt852EXi9ecjHd6FxqOpuJ5Ftm+bXLYGa9R9kMCYt6JvouCx+UMQP
DUeHHwS7ECKjZrlLnpg8PQTq1y5/n6YPleXQItzBqhjpr+qu7L7O+imE4NzJ/kD2i94BMhx8CYdB
TvGhLuKJJYfJPEWM54zAYg3ji7NV8Fs9UhcGFpfOXGtK7ox4kt986uzpOFTjnWbfG9X3Wre/jNqn
lIGI28dqNVRcmFycYiXGD8oek3n6qkf3QdzTX9J2t42stek4GmhdWbQd6PGLX3Gxc4SoQokzcOZ5
iTRKSuF0nziOdVBlFHRkp20PwIJmN5BHeqG65B97Jeo37p3VzYUWEaYqWvzQ2Vz/hswcqoF6KvGq
/Kb9hRfteSbmMgAhbfZs6+X2klcvb84RrRYEZX+jHetlzQ8yxGfOTDC/S4xuh+KO2wwno8/vk+dR
bruND7kahS4MLg6KLxdhrY1UR/r2MRDSAsqW+69uoCjoMyRDBW9ZKE2iUjESG6FAwQEbp9+yzlMa
L//bTPZ+XnpogG0sad2gAQid0hIQykXEj8uYd4mY5LUMhGRL/RyP816P032QSV5s7HR5H+pbmIC1
iilC8yo1WSY+GQRanPKqjcMuDkLkgwRzeJUpkWeNpbnr1NQ/Zh28X+2szVBtW8facOKTak31+8kJ
og1/XT00YNShjwWqy/2ySF8sOW3oQrHf3KrmUSnkvaL96o3hkNUvdfdV8c9hupFkrzkRFP3iJUZp
Acbv6zMy+E6rj/CHnmH5dsPql2p+uX0s1jqgMDT81wLkLtcW2knuarthkqHs3VjPv6nDfnyQu/5L
XvR3Y/tOpXEzfgry14BJh1kGA25unMzV3IyJUariAMCpnix+gl41xCIh62u25c+kz0vXmpQDkzCe
1I7vUitFd3NnhIz6BqcmUO/VXD1t7IKINctcBugqw+mIrlEPX/jYFKdjGTSUTCUl/JQjPgi4Ze/P
kpeZ6kmtZU+GS8LIYTmFAGeEA+G2/bWDdWl+8ZmRPWEDbGIFVCxQ2JRMf1au+kOBrYL+gFzvNCve
uALW7plLk+InXdwAShwb1ViK6Nt9yyNrJxpmwSZecnVhnFwgXAhXgdG9thLlbSFPig96aE7dVmaM
NdzXw2ct+CoX58yoDrSSNt6+q8dUY75UjCtAwr8ENSaJkxhhI3NMrYa75HM7OrToPkeZD+fv7PHE
8If5JesH7/ZHXDurYppKAKEZTVvatcJerSaLqY8gMQXZY6RvPSPWntxQgQkqK7IveVk16wdlQguX
aFA6j5oUu1n0qRsrd7NfLLx9eRou7Sxv5lBtQymgaJrr4y5t/cjTUo0MS+3m/UQoJvFMtrpva/fz
pU312lPameEtu6S2NScHu/o0/rCLrx3S6IOb9s0ffCnuEcQTGHfiOb8IOHD9avIQ02zqil+SX7nm
1szF2uEiQeYfRD2YUlwsxhnHWrJmypvzh7h5lNDljtpmI2asSYgDygPBAXJBQbhpETRiGaE7J+VR
2Uateop8e9pNUdHucqeX0MPUlBMIOjgF8sjxtD7tdtbQwpFrVIar2nX5Ne3RzHHsXRH4vsf8l7hW
p3o/FrXt+ehpek4abGmTrm0MlyfJA7+aTv1iY5JOC+NIRmOMiVoPQkDbds1+C4S2dhC5TTggjJkz
1bZw36jzATmFUXpOKZMq/a+82Jr2XnNW3mIcc0Z28J/FdTE2TamHMnISPLA9iQwyawKvMR+JpQK1
tMmZu7ptF/YWn1rPeYXYvKMBYb7UmX7oi8HbLOitLYr8DXZJqvIwxCxORWj0Rq5aDZISqulOCedd
oQ0sj3tHrg9dEZ/0pjj9+5B5aXLxpYxeagqkBiF/D75R3NvJsBvftrCaXFyaWHicIzOEUvtDymRK
bx3NegBILIfDg1NVwTEnP4dOuZ2PpcwAnRSVPKE13CULU+UFpTp5a0B6zTcvf87iVZDOqdRZBisO
ydkFym34g66saEHBQeAwOPkbVx0cpH6a9ajQGP2Dqr4oHaRs0uvtXV27iOAhADlH0xQRErHKi+Qh
CY269hWxqYXj9fngxuA0FAep643LfC1/AGsD2Slz3jwtFl+vq7Vy6nMdOQ0UR+ZxPury19j4GubG
vR8Wu3qy9mGy9a5a9RkCK+Pw3LTQmSyWB0RYkqBZRfgCchF5MF6KfPCiVEfQ7OPQz3tt+iuzEs9C
oaAIh53vgJu7vcFrN7ADmNWhZgjb4pKOgMDd+8rsi3XDZCQK34w85rHXjvb9ZOV7aVMsbuX0m9C0
CbEmG2VgexFiZn0oCnVEFLiWxGzlg1Xuev3dNCeeCV/Q1gW5sj7IMpj/A7ILV9tygN/POwb2U75r
qJ7V5K98/F5/K4uneatJsWbHEsgLhWKVCVRh4ah5YtHQMhHKyB90/5yYxrupaV6NDuo3Vfl2+6Ot
vVS5isEOCam/31m8EieyrV5Ya6xMdedeKXdlg9pUUscOjTrnY+pk/f2QWq1XgMJFrlofjglgx+Pt
H7JyPKFZAcYLhEokBotVV6VSy0qHoIFUV15ffp+7nU3+1m2NxK2cTtD6FFkF5ROl9cUbokXXKB/H
MjvXOvWjoXUb+6660xxPmeGm/pknf5AAAxFFo5QAJ3owi3BQxlE2RkJ7IjZJQuUPUhntFEdMPmzR
fa0dB5tCvRBmswhxiy1E/GSw8t5Iz4W/l+T4kMRq7hpmeBgKBwXFKqNKpm75jwj+i7z7jdaK4gJI
FEDY196q5lIY2D5CA5YyxE+o6H1RfGY3fccPHXdIC9j/yyQ7+GCGn7pgLo+qPeavY5KHME4P877U
FF5xt31pJfVgJkLQv4AfFVJT179JHxBts30ETPKgzw5zlnZeFHJOrV7d6tevHVYSqreYQK92CaOo
EwSmYANAnGf+adbTfQ9//Y5XwbGXtjrPawAVQqsQHDIAhjj6YlmlokVKH+WopdT18NSHlr/3AYiD
/QmDvaEq0anIC3sf0fLzJmWgqUvw3I+D4IEa6mavDGi4hKk8PIxzPh7kZpPvfXU3QAky+OkI/hHx
94s7ttXyDJX2OqO9UhTHpCi1o5GHziEpzHQ/G3r0rPt+fnf7a69FDoBWAjADOPG3t3MDr/7cgoYC
htc9BZb2PE2fa1MuXNnf4rNfyYRMrjhI8wAkC/aJ6/UpaYTSRI6zl/W9Yb6kxdYRXlkLynUgLd9U
KMkhrg3kWmC3c8AnLo33ffRegnVEUbxKP93espXvZFG9MnUYDum6LaFObcTAZqJMfKeQa8Z+Su3Z
NUbJndT2rhq/3za2smkQ7JHs0HaCkEBeuK2SZ05ghgqnMX8Xt49ZvqWvumYANQNeaNx/RNrFpo1N
nqRKzGqaorT3iaZIbtu01vH2MlaCiqXBEfimuAPT/MK3J778BJ1adu6axNXG2VPGV4pHG6FrdS20
Q+kRwT1DO/DaAZgXY6wtZz7b0Wk/1bQL95SG1Q0ra26GgDm1JlpQjAEuLsEmG7uCHlTBaJ7/zfGf
/dA6DIl9CtI/0GOktUvlhwQNRtblFBA0pZFWzSiaSGVlPdR607hWqGenSA+0/e0PtLIo2mqYEMBO
immLZ0pV22OYSw6SN1K6Y34VFhMNzjuYTG7bWUu16WCAxKXqKniKF/5mZHlpwVGQnUWN5L2kf+rM
v+v5nBuyO0gPtjfDnts+S+1uw654zC6uWmaPhM65wNeTvFz7Rjj64gLTUIcp2tMUJnu9f+/kw8Og
MFs5Bo9+qXi2/GiZ0obltZ0V+ln06dHzgZfj2nDQOT7ldpxSvC1aHZ6i4ssIv5T6enuFK0eMzA8S
XQDA6JMvw1LQgLsruyg/p+qvanhkZEwJ//1IISboqDlQyRq/iWp2M7mKbGX5eZS+5tbXkKb/5qTY
yhkGki8YpCGJ/b3nEmajHcZm8bYMg15Es0XWsfo9LgwsQlFRymMNm0N+rp1H4Hsz8hVV/bhZUl0z
w4MHYVhEzExACdefHT6lvjaVOD8r/UNpI+2b/N0Hn6Pi8+2vvmqGQhElNupSYAauzUiTKtdV1+VI
cWvHbN8ErEZtPWdrbmltfIBpov8ZeivCX2Qnk5UktVT0fPvOcTW73WMQcfHohau86R9ENhoNlZsa
H+N0Fx3mwDzbjXM/w2fW/5Sdj/962bR135IW+tlcj9fLNmalnNqQwnief9X7L775XjKfoy2JrJUj
dWVl8SYIym4olJw+VeoM987eSJAaKLe4o9baFwzlASjlMhFCoovQC95ejSyd4jRdxmKy3OHIXlay
LNiFDeM4R6aravn59gauLo2arEG1lO74ciolzkqliiHWPUfyMSwrN5aelXYj1q/4JsyYcLJzk0Oy
uKSdoxtjWXkHSFLXp10/BN5UFIcEnLufhBtBVrj5IrpfmVqcNqcGFVjZmJrkRzPuH6K05f6/44Hu
SfnPsMlPwRajv3CxWybF6i8OhK/lcjO2QC7t8RX+tOLBsky3MeadwsTk7Y+1tbqFt4f1LKuShanS
2Pufpqp4js2HvPtam89V8sV3yo3dXKtrwD0HvJVE13FAjVyvjUPh15MCDnFuXmJZdWuJOVGEtmZd
201h6OqCX99TrYCWVGVvcAqvueal8cV54OWQKWrJt1TRElQVV9FezO7H7R3VVz7epY2Fv/CCCKYh
x4bSFzv49naBWW0sY90EtzG5tQY4b5FwxJA9l4POa16Qij01gd/sfUWy7m4vZM01BJYGPRg4xZi/
v/5SFNu0vO4MqNSEHokzeEFow7hElUT93LR3Sfc+n7Yecls2xd8vPF+Sp7puKmwWtAngyaeZ79bx
oZm6E9O7nfzT2RqbXjtrwK15NUKzxcNrcQDUiIxS0h0AA+oXpXhEuuAEiRe5Rxo//8F+XlharI3M
o8clfDw/Gr1hKL3ReJibhyB5VXMFtKpolPz7ZwsPPPrlBokPSdpyyjRXg8iWDNpXDR2Lg6IML0Mt
R//+TAsrPFgh9RCNsoU/mlNajVqKgHRdjWhhSIe49yrNOKq94jbB96kD+z9GD/0n37i7vae/3wNY
prbw9sKk2LzoM5lNGXHT0KDQ1cchTUW61WivTBfeNrMCyr+2s1hhOkZyOqs0zdJKPhXB5xieGh0i
sgQ8Rd3+pVavCik4SmXTRzgN+9yijaGgYiOVG0Revx99fgjPQ0rryOUwbX99QGyp1sw6Y8Fm9qS1
oWfMr7eXumFgicTVMqdG276gHWNVrp9/jbeA6CtJCUsQw4QC2yCq29dLSGyty2qLvVRD/ZQ0xqFs
nnP5sc+f46lDf+k+HSEOnbY4iES4ur5UMSuQT7RxiWfLcDYZiMv1CuLQaronOal/qNJzFmX7VrZ3
m0371V1ENkZ0fsTJWPjLGCtI5IzCWGi5lvRMmrlxcf9+lbEcUSwCykuytZwwjn1DDecQC0mITiZg
mw5gdlFsJedbZsRCLwIyjz7wDcJMRvtSTHA1+eNkdH+0GAHZEIy7vGevrcS1ohqdP/9Hg5wZE/Dd
MOPfduyVqQ/IlXA5QzyV6eAsLv84pUyry7A2Zk965k4c14aE6inujrr61Wg0L/BbL5wSBiYDMFob
52o1hFyaX+xkAuIm8jMOlj15ZK9PmflBRc6YwoCUKm7W76SS+c3uqx0b+1atThY0pJkEob25OWP4
+50naKYo//C2gyV1yd9jN4XtZzonUD9W9fcgqplv+Rkz6rK96b/XRq5NLZKIMUgNKa5YdYxcpl8d
wuBpipID6g5eFu0KO3OVwcu/3/7Ua6fvcn2LCFP6ZttPU5aKYoKlvxb91rUq/gfLWEIfB3gfKQPX
62JVVS0XsjzTeZdlvqC1r6L3QfAa6CfzOL5K0sbpWItcTPcT75EyYjB0sZx0lstcn7AWBX14UErG
Af1JQqzTapI7s7OgbeiYGLKsdHd7HzcML8GUVq3lhh1gOBPFs1Mw7FLl+2gcjeRDCMLitrG1q/xi
lUucU5wComgycDB9YbuG/hoYgTvlOUwCh9uG1gOBSj9cPFIhE1ykfBbjrpY89ul54v07tL+yoH0q
w8fmeyHdq9p3SUPq09/LiJr1MJNt4VTWIipdCl6ulF8hyV7EAbWy4lIrwTuM2VcmSqLmMQ9/3V7h
qglKrVw8NBLw0+twKs8w3GiTmp414y5un+ThIFcfbptYdQ16BmJSgoL4MrE0YzlQg0rj+oHxIHzU
hl81U2X5Sat+0Lb2bhtbXc+FscUBmMfann2B3DDGwG19xABCb9iSw103wgQBrCQGMvCLTdN9yOns
DiNW+CpISUzpU1P3W74nnre/RQ5Ybf9rZeF7cCMrUawCB7EQkou6XeefNP08GF9666tm7arW9pig
T9L3Qury9i6KBfxmGtVJiJZAMDAmce0VWoGUnOTzySKlG4/BrOnuZNfKTslqKJgqW9vqsK/gwQn+
FHTJU99O2sLVIV5uhyi3yZr1eQfxkdK70Jt1O0N7HJD75F7wUA9yjJckoOCQUCzfUtZdddOLXyA+
+kX6ojBPHUgdv0D2BuOvOgncOD+m99TorXgrTK/v7z+rXTiQY4YDd7zPK2hmvir8OSYfJJ/5pfjT
7e+4dvkwpAQFKgBzcpnlabAMuoRtnJ2Nz2F1V1i7xvorj6ZnI3intu1eraTDbYNvjbql50ABwscE
BCkGdK93cVQNRirTkD6DU+v3zaBlbqsJWbm+H5g8TjJGSc35QPId3XVTEe7Bk0onp226d0NSap5S
9OX90PrSx8Lxv+VW1lHipZhgVOiU5ECd3ZyhlL3Q4TiaeWffJ2ENwbU+Oo+2EjkPNMSDu9trWvtY
MDyL4onFm3zZ0kiDQmpoRqdnyW4OlgbOso28Vk72tf3vp7Cg1Yf18Q1ER/4pQsKFD/ZGNCQmvC1n
oxldtYZ1qHIleeMbrb6qGCAUNOiw0dAVuLYi62jKBQLOMgeq783DFOxKu/+i53PkOcXwLU669KDU
qafrGUQP/bS/vaHrP4BGP2NKgIiRl7j+AZFulk01SLh/vWOueH5os0OqP4bai/1Xkrv9l9v21nJY
gSv4r7lFII3HNAJ0wGmjZvmjTl8VHy0htdybWbxr243RSbF5vx0AGDkUYIoyFH8LY2MLq5tjAVzR
JG/OD9L3tBmfYvvOsON3U+b/NRZbZOurywN3TJWNVg93+fVuThCb9U3YZ+cka3dB9SBEAh1wSvlO
CpM/uF4hqhJkjUwFyW8vlwsHrbtEnZQEoEZR1YdKKvdy4dwX5dZ1sL6kf8wsHMSaeYpkcSfMgO4q
wmPPqBONlp3qz/fRbG/JFa6Umuk2C3wDDUVLFPeu91AOfRgnLCBlavFpbE8xNAp1Xp/0AFCF7NV5
caTMF1af22ZLBGXt2rm0vLh21DSkcGoW2bkPdo2R7uRsZwTjsW2ke9wOfbmX24dhLXdhtFelUMtd
qy5lVZVUitVKB9+jNC+5idJp9BgVW0Q8a9/v0shiO82RupTl4yapdQrhp4vjYjd0npMcu+zfwxP4
dERmHZwlcJglpEox60LvQgPMgJnpXq9MuTdLkDBA9ri1rNW9M6H5eyNj+G0q2pobxer6AbfUevMh
VuZpV8j2nZobW8nf2p0D1kagR0n/oOm89sdCg3F4Kn1wAnbpSt2468JPMpO5SbkRi9fcD6dnLfgC
UWvhfnEi9wz2g+yJjIM0J7uhfy/rbvVq+/ne7vqPt51vdVkX1hbnOoQJC1I5oCRk5+N+jjTAoZ3l
jaUVHnSLHPe2uZXFsX8KVWYAzWgMLcyZ8WDksU4sbpDSmmZkBv6GokBt7/PqKUs2DtbK2qiQ0Aam
Bcg7fzkz6RRdUQ6dOMjVaWrOYOBDE3pue+ODrfggZS9uTdq0b6f42jMSgEdBTnPqLIMAN2yv6u6N
TfnulfMLApVoSArCipZiyNpkzJOT4H5UP8NA30vjVxMu5c78CpZg4yOtYCJFfQTwKQpQGFxWSDqp
YjioTvJzplLM1T7adnHIOp3AbxVnp9HPWvNLAtMrU8MOdPtXIuvH8OhTygiVBy2ftn7PyruL4Sla
IEzTCcHDRRLW5lOb6wAtqUPtwzF0bZvGqlQ/Cm7nMHjWU09zdl3/OXAgFU2Vn7d99m1+apFAYJ5O
Ne144NSGfv2BdamdxqAB4pAn0bH074fhrpIe6lCi1Ne/EHgOQTPx+mu8euxkz8hfB7mCxuxxNJmJ
eDCkn7516JLj0D3ldLkH5b7XfuY8mST1IVKPWXtnbw22rcyEMY0hmgwgOCFBXcpQ1pksdeHc5OfK
2qURNRkzOKWO7oESCz3rR2a4ZTDtJWVGxrR3+VW9jMbEUzI8CqG+ZraOJMPvhmYrnxZ79dteov8A
5F9Hm20Jp5ZHsyejBrYgqUWwH8mTjqVetVvl4pU4Q31G5OsEGXpb4jhdZEWd4je6UTPE4HwIh/s+
/G7lX5BWdgst9lD5qof5YWyCd863uP7ZZj/DqP/QqbVLeEVM8NTX/kaWthKKRL0ISDN9NjB7i98z
8IksQA+CsCvx2rT71c3qcY6t90O5dSWumYLvETwtJTLB6nm99N6PZr8SZGdZlOzs8E41YrcYY8/J
t7oYb2pwi4/J/D9JJ6gvIsWydUi5U8qHDj3JSLV3qe94Uvq3ZOeeERhP1vijOcYGT5apP9ha+yH0
m13on1qtPwRUaNhqGpoSEn3Pt4/r2vrfEKtU5wT4abHVsWSbdTlD8DPXnxX/gD6FWX4Zt3CDK0Gf
gwUumswU3OqyHjMxJEcVmRlfCoH2XLp0DV3//e2VrNogAENDq9mMOWjXX9KsQVtA1UjNR/1ozOcs
yKBO3oita7slQLH/tbGIbZOcZn5VY4NihauTrsXJAS92o2kLab9y8m0AiFz99A7p4C2+C0egL82Q
Xn1UPOkRjL4wQd/er7VDf2lB/P3i0PsO4I0sw8I0n+SR1p1zYJZPk13AKSgp/IExmndUIaiswKBy
bczKSRKtTjRCv0r0yV0ThWZD/ihb75utYL7ygCWUQ5Qp2iJ0yxffqFDzwJ5zcBV52ryz9OaDE8hP
qUkRzo7NjwrqlkDBQd5k46/ba1xxjivDwkEvNhS13TKNSo6SGoy7Rlcp8jQIjBiuLtcbAXJtjWQb
EBAjvSuwpNemAn1GhbqHd2Hmap+VO2f4Ub6DhEx51eTGS031cHtpK7hFRin+MbhMqOo4oYoslC7V
VjvX3TifukSRvAkVFy8xqHs1TgWx0hxm90FtT25UFpD1QnN7inrZ8OzWGpKd5ORw8/On73MQaScY
drZEitbewVe/c/Hu0GCDQPEFRgg7086h8xpW0XPsO3vNf4jg+qZyF2fBrhsn1zb+ff4MezD5FkBV
nHkJV0jAUiZqyCVqJPm+VdAeU/62ZYrrprQR6VQRyhY3iaCZ5Gq0oYcASXz9+f08r6xS5dKCAfsw
Vns7bt3RsHewN5y05kHLHgI4hakIe42dH1EAUKxDXn3Po1PrOzu5PDqmV4xUeKDXmVo3dsrPWreF
b1rBqOMz//uVv9EFtFMTpH4B02GT7fvmC49ad5re9Vp3kGDtADvzVzjMn/P6rumftC7ZuNhWwhsw
IJR3gNlBPrNs6KlzKVVhAh40FYOZL6YP9Tn6pegeB762A27wf7S38Ly0HBJpHvgmbXT2U9XVUMEI
nLuyzdye0q/0R+boksLtQ/Xg7VFyEWwiKUTQwWJz4UxwJftV0hrXBIojwQ4nqR+7oNmI4G/Czb85
3dsAjcDgcwteO11JFMuNCRZCY6Dm3yeAKGMEzrX2vpbMXck0s5afpvy1jutTOsiHyLc8u5pfs8m/
85X32XxGLwyWlvhdWxwK5xBo9qfbUWotAAs9Ka5NwfyzbNTZZhVYdaQTpPqe7pyEKq5qtYdSnfbm
rE0byMS1GMzWi+0nraM1eL0fYWl1agHR1zkpir2eanC+ctizn5kWPFdIwTSN+nPOzdPtNa5kOeKb
AxwR1DB8h2urbZsz1QdygwG8j5KVIzNysubPt22s7iNAY4GGBLO0fNAWcgW2vyJbs+JvbWsKpJmg
Z4i2uMXW7JB0MnEruoSwg16vxc+C+j+sFmp8XyL+I2sBmmUHM9h6oq/FgktDi3gpqY2WByZpWxMi
xFYFH0f7Be69Xm+PY+3vtSY43t5BkZ0tzwrDqIiwURAAGLXwDVqbRd++oTL81zHQH3P9Ue690rbu
M+TA/sAWzBPM0gmRoyV/TiEPfdAqwOTsSId0auj2BRQNpfPUJtEJitctApXVO5am/v8MLlyw9tt0
ykxwLqhbz9IhDfVXRf4brrFd0XmI/aL9svM55tCj3F7pGpoBNTWa/QhlUaVavqCgbTGaWAehVVtO
cOolgSRqqhnpw06nOGtLx9z004c8qYIH06zGfWz3L6ESoIhTqcajwqDFRlRcO46IIuhizAZenGWt
pbH60KnSAXhRAyzN+WUjNBVsZXurO06xW9QB+BcQ3uuDUrWW2XeaQmtXH54GSKWL0doZfXavBCb/
bo9q5OwaSb83upeknQ9/su2ivwBkjUCnL94i+azl1jhYJO9BCnuvr/a7aorSvYxWiqsPVe8RlVpP
T3J/F3ejDUx0zL3W5AXWd6V0FhrCG66wuu/gwSkDmJBuL59HcjYWaWSIBn+XuklsIbD0Nem2GHHW
jjFfFpF1vB3C5sVTwnbypisGQbfQVLuZRuNejkvH9aMuPlZd9tRkGznkmkHqEPiRILDgkr3+0I4J
d0rfgy5uYvMxG74o8j2FMX2u780oubv9WcWPX8aoS1sLp5od0x9ngU1tQkHur/rSPph0a+O+WvVd
S6b1DKcKDMLLScVCt9MhcDizsVOVB+bS4n0Y2v6BsV/Y+KdhPBlyN+21Ucn3Zjo7ipvnfn2e7Mw8
3l7w2i0gUKT/j7TzWo4bSdr2FSEC3pwCbdhUUxIpMyOdIKQRCe89rv57Sn/sqBvE3whpYjf2ZGaZ
XYUyWZmvQWuM2jPf83pytaKezD4F4qXPJQokwowrQKfn0AfJ6KVa2CJ35nwcorbfOCTW7jkyNAio
YO4tHgjXgfOgwi/MZ6Z77aWm1unoD00X7+zfdz7mrkFVRiiLK8LZ+ToO9j/NqPsMsG9n8g9bT+4o
sVa7dgq2HtmrQ4J4ir8Sgqg8qq5DTT2Pt6bk0jG0yDXq9iHBJTRMXniSb5w+azudmhn8J6F5yql/
HUkvdX9oOtZPVj/BAXEjpGPVbPqD8wQ1UA3NE1YG5cDrKNAwmrzq6bQUJNAPZPKfWi207mYn8Deu
67WZI32j3Kj+xEostrhahE5g2LRZYnGcV65VvB3Tf4xwAzy/Om0XYRa7e5rzHo88WPz0cdToJRgM
19mCGa8ORRRqqZsL+7DFpxkLLWl/AkuwVwz9cqfbJwux4jD7dnvjro7lV5zlU44+R17bOddf1NTC
jCREKLBMNk6HteOQ1zRdIyEAZSxZ4hxMZcJFwnGoaPAus53PYrs9jvX5+hVC/POLN9swSbnU5qBj
Sv+Y+/ZOV9+DvZb/AN1Hzv4rzGIt26RmtVozktQ/5cqnzjnV/vPtkWxN1uIoHeu6KwJAuGcltF2p
qrxAtjYOzfWP/msUi8Xlp2En6ZUQBVKswovqcGeDz0Ux608OGIfkhisXqyQ6ZtdfBVigE1g+gTo9
OWjqNy0pT4r9cnvC1j497U44+ygqUJEQE3rx6QszzINkAFDAdnSsr40hueFY7sa43VjGYlqWt7qg
MPMudYCwLY/LyCwnf3Yg6Jtkhulj1H9THJprmRdKf9VjsFfG305ZAOiBJwB2wn9JXa5HViX0eq2B
zZmM5sma3s9248q4zVVqchrqL787jZBp0DP7KRlBXWfxrZKxgqSX02ptctTTX6biXA5fA4i3t8O8
nkRUe8i0gY4iRfnKCUwurMxxanrHg36ITBnb7OxQ9yV3z+RZgelxuGNiMd3djrqSKgmxIEQOUPjA
LnfJJja0YRqykMo1wiFxdDS0F23wYxfUhidBfkz0xB2jwkvm6SxvGey93m7EplzHhkM4Bw7K9WeM
UpnaSUo3gHvvVGqI9AwjQPit5fl6H1yHWRyBehG1ul1CDES92I0zzFIpWylPpn24PZfijLveBtdx
FmegaVRKPkMpOdtDtk8qcGXDw6C13jh9HOQtWfj1uaOhB94F166ljY1SzXEsDSHJUP4uTd8pTQun
67eZ5mJAWGyDrxTPwMVxOMn1XNpKwN0Ry09a5bh2Wz2ow1aVb30o/4YxF9lJ1Ut+JsuEMXlXpc1D
qTya1o/b32ZtDXDcomSqAzghe7xeap1pyUOIItZZju/kb81Xpwtg7D//tyCL+WqbQe9TjSCZ1rvm
8KRkKPLpibfZqFs7K0zI+VT86cWg2Xw9morhlL0gEQ5iKSenEfRA/zwoxr0lwffLVC/Nso27cW0G
AfrxIFfBeLxSG1Jq0xpnoVVpxbLLLV/awSHq4x1SqrdncW05XAZabCPNHNRBzRpqS03qJTxGox80
JTZGsxqEvrCFPj5Z8dJM2jFmWHIiiBoij589t+pxM1VdiYHVEgUUm/8VeLvrr9RoGLzIjYxEnB7T
CrkHHeRmPJJuT9fKd1Fopgv5QJkreCmAWePGDfcSeFg+SI/mWOzsxgbH92WTWCrShcXxRiDhWQMw
BDL3YtH5vd3lkgWIqu1GMRzaQRt5xMoBKvBMsFd5T6JesNg/SNTU8VCCqwNmmUDgJvfy0uihcoJD
s6VqufZx/o0lpu7644yTmfSxzMfJU2c/xPtW17clUdeDCPcZ0SBETuY6SJCGSu+XJEaNabVn1GrT
g1T3MoW7Pti4fFZDcVKDUqGEAx7+OlScQwlQ+zQXqiBtm+3IwKN66zGxFgSsNGR+0QSCensdJIKn
pLU5yjhB9NhWCDa3rYsG2m+/i+mnoDcmFHgwrlkWslsr1qdEyPwgpqLTrEvv7e7l9qZZHQjVClSs
8G/hBX49kCSWZLnUCBGVsyfhY5IJiU9j4yRb25qGKEFxPYOmXPY04lzJ/JSSD88J7IkjDTTZI9Y3
VhxtzNjaxkGUCyQR+0doVV0Px+qbSk8TNT87wRPUvgZtAKE9I0NbRh13f3vu1kYlhkTGzwdylgdO
avF6sWoHOaEoP8V67LHUFKy1w3kL0LsyLFXQYqi3Mizgz9fDguSNNngJ5WFOsf/tTkp+N8vRXZYa
sP83ahcro7qKtVgR8mTaUigRa7jXp2jXyl6DJvnWh1qLwgFHlZUDGx3FxYhqtZEKNMgBorZ54FZS
ELlt9c9MXr6z5Mzf+FIrEENEyy7CLQY1T3GYWAInL39tQgwWmqcmqw869aW2PurVR2P8Qf9Qm1wg
EnYAXRkJtWY4O/TE2CE7ebqTtmZgZedd/aRFIpYFRZzFYDLOYf8G7at5eBdutStXLipCoARLh4/L
ZNm5mNNac2Zb8BKmzE2CJ6X+dHsHrI/hV4DFTVikGMmEIoCFawVy2nn9fnAO/y2GGOTF472CHDw1
EpSDzv7QB58G23ebbON8WiEQivXxayBioBdBlE7vY4iKzJRhdh5Kqu0HlL+EXsMYeCM8kndaGSD8
ZGIFMqdJgTq5rBwivU1O7eikbhyqhtfhLvl0e/BbX3CxTYIssK1ETLBtf8inH1L//b/9/cW+iOR2
0n2sJc4U//eO0bzpsCz6gxBUC0iXSDLlZf29BygRSIkQkaNfpYb3Y7O1k1Yn6SLCYpJ6Lcotf0I1
sOhqyP4ylhDH22NYXeekYaAkRf66TF+0OegCU5oRsYy/ReO9nH9Fjet2CPEjF0klVkm/QiwGMWkj
Np01IboSQarS69SD/GGinHM7zNpcUcOB0Emhw3kl66LLTR9XnWBsdN/k9muzycVdm6qLAEtZl8nv
BkWOyMIdvTxKQ/eQmfJDHCQvt8exFWb5pDCTIB7wrz3rveW21oMSSt5WEXRjrnT1+lCYBl2Txlll
KPjjKvZH1f5xexBr3xzpOkE9UoX7zmL35X1nyL2Yq3xQ71Awezalt6UFa6ydt7Czq2OhfwziEWbh
K58MJdetMJQZS1N+HjEvKYwtzW1xXy0XsKDt/i/C4otIpeGMQtn17M/VS47Uogv3oKiaj5b+95g8
zFa4FXFrTIvvU2f93FmqGFOKT3b6Ke22rgXxm1+PSRM6PjpVfWexKbssViptsAS9Lu13tRI+O2q9
m5MGw17Tw04IHZZdPBt/Yxh1kv0/qKNBPwBNDRgZH7kluCSfynka4TKS9pWD64fhfdXr91b+eR70
Yy3T5r+9Htcn9Fe8xS2IODupu8kt2Buf4vK57x9v//3VTSvE/Xk0Y4u3hDIYHdKxFAPQzZUOBnqi
k/wm3bS5EZvm1TcTDz+En4STzmJVaAEJf2EFEIKm+HuVzu4MWcxs7lJV320V01aMRXXEusGdQhSj
NLgsGitJFwxtxGNzSHtYRfoUgDcM5rvZnnpPMSTfk+FcfbBbiA2hVsSHuKkeyzj+0ttS64H9h3MY
BAF+ALFzl4DtgZJVItbjdOPWG2J18nkR2+IXc9Es8s0xLXSrznLu4cDH60D04A133NIMuBUFxMGS
y4PStC4FIVGq7vtUfurrt139B5cx5F6Ulym+Ab9dHDR6XhSxHdb52bf9t5DNInSv5BCRhy3g2urx
7JA5g56FDLN8TIJUrWYpJzcf9PqgjJGbhwqAYn8Pevf2xlgpY6riHSQY7TyPlxeBHLdQEVqWkdUC
lA0O9rCz/R/S9M9gx3d0dCdrq+OwttUvIy5WQ2pPw1w2yCDbsuQmzmd/0wpga0zLGlZfDnUmEUEC
ZVL37ytUp1rzvrJVt6nPertP4i+3Z3FtTKJ3A5eKZgr/WdzXWYZg5azn59J61mJoYvH+doC1xc0D
HBE0DmXTWTYrm04xY6vkaEFnPPtipVXtmVYWnuMea5bboVZUDoD4AbfDd+n/ybtdD8bSWr+VZjaS
MUPHLx6bXD4EcbSX1XMpK4+zEIc1njN7K5leGyODox9LzQm9Q/HPL15CVVxYZRPCX7SqaV/GoedE
z/G8wXlbCQL/FJIIYlMkI0vXLiuMh1ENQe9aRmp+qMtgPGijNt6Xbe9v3eEreQkXOPgfURLCzXHx
Ri2juhugQqD0GfmHKozeaSGoI7XdzdVxtO79YuSglgeERj6pkCAtp38E7+fmDzYC1G2iZK7qRPRI
/G5D62HleLn6YWI5X8y0OfTIgDj0ORXF+RJiCBPRSjWj+C62No6XFegmMI2LOVh81HbKrdDowKsn
3XTAfqEK0UH41NmoYGvvFO3OL8/mmO7MaD8m8f08bwE114cKighxbzbQUgirMHo59XkJnpO8cafg
RU1gcBonNf379q5ZXVfU+P8XZ3GqUcieEF+kh5sNk/+uHbLsZETTR/iwW5oPq5FQsYAeLpzRlnA2
25glYyhRF9bASxuYe2FBXYzm4fZ4VtjNfLiLMIsjra9A1JYqdonm7MHsi7B2ld059w+z0n9Pep0z
oNqDA3roA/2tXAyHpuwP/YDzTibPezvoPHnYkutdSbBAugF+F1QboHyLDYUZXDHRH2FDyXZ0h9DF
LjXGT2ZdPWZy93m0xy118dWAIP257EWFemncNvpDFZoS1K4A0kph7OTZLb50ybBLtkhkq2fFRaTF
PsElmup1RaRp+qgqH6U4cRUsS02bSuB0kIaPG5935cYCUIx0FaAUSgvLkcWJE4dVTKN8iOXZk6ss
3hvlEO5STQ68dkx9d6ySdqeE/ugiq9Of8j6o7vQSGd85TL77ZTvuwrq0Ny6f1cUNVUvQW2A+L5Xj
7EEde0MYXjb5Pdhct5prV+0+3B78ypkAbJutg5URukhLYSTUuvoyVuA5xFPt7PTpsROv7KB8DKnW
72/HWpnnn04MVEKFs84SsJz7hB9LzgUj177WdXsXds0GJWiFpMeTg14pTGLqOIS5Ps7jou9lKwdc
0c7VCQMX1+9J903EPxMvV2ngVp+L5POcFS64qi/qEHvBOO4sioeDUnj5RMm53fpNKx/y6jct3kLA
7imy2zbU8kT7e47mu5ROmJ5FiCa7w/ghUw03V/pd376t64a1Jn+L1eKrzjmT6NHGRbyyi69+y+LY
aP1YneQAcEMQpvoJLLDlyslU3ltd6bvpLGWHMZuHjbfC6ofHeU1gNjg87MVHyaOwHNqBj1IZceOV
YUOyq8jz6fbyWkvWcFL6FWYxtiFqnNQuGVs2fMIhylVJKuT6xQ5efNn2ahhooaXdSdUmJ2N9fDb4
T5IpGWrv9aIri7CaZx09WykyVLpqY7tP0wjkcdkqWFj0yvwGmc/6rxjn4FPZjdJb3qPJXpKqwFMk
P/bsuOncIvb9jZRjdeWpv37YYkbMrpl89jcwEznHUaDaTePzH1CY2HIXQcTsXGRQg55oTW0z7V0Q
7IPAcrvppQnB2trh75+IV5HEYXYRqW2SAYoN8uZjd19BbDf9k51uyWOt7hBSbswJgTLxxL0OknQV
1RcB/2lj3zO6A5s0br476X1efLu9YFeXza9IS90FNWtnvgsHvGIN93P3FEfmxpYQv3VRhaEA8+9Y
lq2nIOvjuI0ZiwL2OVHuM9xGM+t9LH8Ul4kQVYD6entQ69MHHwhSNviPZeHHLLBsDyeQLDPU7+Pc
+MFjk/nHwPHdrBuio6528afbIVdXucGzgpqZwy222H6FWud8L9KzSv+SIB9oxiATt7AGK4RjlvlF
lMUpPpv2NGajyWtpCM/66BXxbshTd9RliCMjLES9caW5+dCRNAx2HbpD0riYXKL0MJb3TtbsUYly
ByPw9HrcaXSoW2OXdz6P1+6DpeRb3OOVLIrfK/o9YPphYy9mpR970d7l90Zl6JrIzQzhP5p2n8p/
tw+mtfW2WP0GJgkELjAC+7M4BKI2ZiidyKHs+kHOu+HYdiqOeYOz0RjfCiT++cUZ0Fuj3GYFlym9
Js+wHq2W7DCYNlbxGg5VB4PKdYWbgsLArsNgkms7cU2YKr9XqtxT8lOSdx7KL2yePDJ3Qbv/YOVb
SfbqkcCj/yd9F9yR2F0XoyvSrGzIFqDvqo+6FTxYvbNxJawui4sIi8dZakFj0+FFnDuncEfNctVI
/hoFbzCGS107PI/6VvojFtqrQ+gi4uJAnXI/KicB20xD6Q5BDxhx/R4hDPKxwG1C584cTrEi7+Yw
/aup/I+3D4fbM4rq2/WMxrqayonFeGszP6ltdldUG2WU1RT63/Hhg3wdAXYpKYEQXakGze3m4D0k
1Hetbrp6vAUTXF+W4AORsaZO+cp6o4+kYpgTYhVV59Vxf+wLcxdO8wkFDCzBtMGjfP2hdroPYR2e
w24LprY6mwixUYtBx8Zaim7Yg2RJikB6NlPauCr4y6e8qsfvt7/ZGlCEuhddI5SYhPTbYvc5aEho
aQxbjIqJN9OjGDNlNxtkzIHqFeUbWv8tjhH6vT58jNp5n/Qy1rbhXZtoLo3uw6RUpzpW0IWIzkNo
frv989Ym4fLXLdKQskXCIxr5dTImIEFjQ8T5fDvC2r2t4E4gYOg26cbiGNA6JGrLCnBrlp4CLGPj
qKKeADv8jkuQt0x/l+vx7nbMtYv7MubiYEhMOy9g0zPnwbe4170g6bys/OgznUnzcjvW6jqGBwd4
jxYCHPFFYtrraR1beKicLe1zBvAhq5xTEYxfkt5AcdV80Pu9UqP2FRpfo6TYylFWZKiAil2EF1/4
4pi1izjM7GBCMb13UexJjjRlwF9Xx76SH9r2KZDC3WgCOKrfVFSW8yHs3ZqHExKOu7CrD4BPDg4p
xuzPnp5LG0f06kMGvQ745cKzAWDj9c9LElOrC4f3RFGlXuqHXt88KUbhZYH81NiKV/v+HgE4Hx22
je8i5n15Vl9GXpxlStrAbFZlaGbD7EbwucPhbd4+j+VzNT5r2uzKOX3x6o1EbqP4+r7Z2vr/n7ED
JkfIFT26pcqOrAboBkDDOHdy6VnVY2HnAubj9dPszSpIOAd5nfZNHfV3t8e+uv55mwolBrrzy4Ja
mxlD3weDsO1Wz5mRH3U8Qrqidi27OVaQy2+HW8tjxFP4f+EWSzBVYKhFwmklDZ5gRR2l8NH5EyAm
7aVfQRbn6BzVpoKyKg9TDZmbynmolW9Kdp850LuQ8b49otUJBPL7U/ABMMViT9vFUAHKZu2oteNF
w742Yi+Wv5aUGOZo44bYirWYPYjLdl6LF3eU7+OGR0XzfZLcjhTc1Kst07y1Cx5D438HtpjFMhk5
8UWwMOsPknVvK+oBkJKXshduT+H6uXgRanG1aChFBbKk8vhE5rQu3iTqG9+AlB4X3mR9Jz3rYxB4
1bks+40sZnU9Qpvm0Sv8WJc6q7OEeJyTcyQqdui1+DtElTeUG0FW7zWeCICCyR/oQlwfbHbqFErb
MZNwJo92cN/E2S7pOWr9Q9t/7NTabRXZuz2nq1/vIqZYShdnvWWWeA0MxHTqU6Z+xVfChRRzhIP2
9AeBmDo6hRa3y8+T7SIQKHEbCYiKCzQdp2Mx9T1JSjmjSBU4btsVG3n16gfDRBeDW9FUWmr9hW1Q
V+3AFZqiMQEjuI+Q3tmSp/mZab26EIDckHHqZJxL0TpTjvuiFfYlg5PuWrvpTr5Fk8XA4zjrbNTE
UsSOMHmf/4mbFMWV0O2VAwpgdzNSKJO9VRNf/ZgOVyMmcKQNP8u/F3Nct3LadQ6rtO7eVk02u3bR
ubo+77WYK/r291ybYLS1KSoIoUp6sdcLJzAQ7vJV4RCivuiE6vtP/eaOFwfVcn4vgyxWJ5IbbRON
BmSzsNxhhpYBbrg9jLWj8jLCIq9ThnhQ2xBu71Ckntr9UPqjGWpuS4NIBZB/O9ja90EAThjd0LAA
XnQ9Z5PDazIguaKlXHhVjqbROJ2aEG0zdsPtUKufB9a9htIluCxVvQ5V0hgmCbAh3ZqxV6u7vLF3
CHD9tyCLOy2zUDAKTSbPcD7lfeNG0T6F3v/fgiwuM91XBivSLHiN/b0tKZ6ZP0j11s4Rn/nVQgM/
JwzkSKyWksRzF8eGM0Mo6M3qI0U4r56TT12n34+qfGyK8p+AduXtca2uPABmPzVzcDBZLIZe7aVE
4yl3jqLqbJh0tLVTVNJ0AJ5FKex2sNWNBBsaySl6Zpz3i+Wg6X7VtKhXKHLLZSlbw9GOtXLjMlld
dEjXCs0dYNTLRddnWh5KYwZdIHFyT6jwe7rZKVyYQ368PaDVrQSXVgjvCP7RomwySrFj1DLMBAcG
dql/rsPgMHaJa8UbIm7rY/o30LIF2IKtsvwCdHuJH3fdj3tn+JRs6ghtDGfJPkTrmkfNDPvfsHyE
R+3vtf0+TKt9Zgb72xO3thJQMQbZQhkNRY7l62kq0kZHeOkctDNAB1Pvkn8KU9pacGurW+fu/alo
A+J2ESbtNb3rTK6HYerfTBJ3YBmUz2GnPOl4Y8Ge+XB7WGsTyJGKpAHkLfBwiwUOiTsIKhnyTFXX
Xm4/x1jaB1JzyIfH24HWaBgM6lekxXmUWWAnB7lBnsUubE+dUIq1nMZ4bHQb4XLZTrxyqtuTHiQ9
4FHnuTP9wOs0WfJQOTrHUmV6DQqAf7AfLn/V4jSRojjCYpP9UGqfLfuHIn+jJxNm3R/scGzihD41
1EUs06/PEXXIM4ydWs4RfBrM9l4c90MbbJxWa6cxlEXh0mvi+bJMhM3Uxn9LhWegFigB27hGd8VX
q63uG1Xaxx2F0WjLZXxt/bAngIMiFcYqWjztayNoc3sCp110s+aG/XtVsz2lS2V37LaOya1Y6vUk
AhVpbUOg0GnU/51H+y6NdwEvdt+fd7cX69oupEoGGY9ev4ri03UkUptCliacQzR1PMeGcvZjaY/6
wDFNzUOZJhvt87UHDCgRVOLBHurqMh3WlVovsxbs4ZQ5mWt25ttmRDfWeRMawsbgyP/r3hnNjRN6
RUYWrLbwMwC0jSjl8mmth6k5SiHsHSOk7BO2j37UvMt5xWe2dtQMCp5z7mVF/CBXwxtz9t1oaP7g
+HEwpMR2BgofEoTXE61OcTSpFvQeZ6ruh8r6K4s1r0z6O6vaalGsrh4Kv2AF+bSgRa5DsSaTQjHA
4eaofIzO8NYC9tNPxoO9mRyvhBLGPTqakegw4PtxHSpHishxsJ082/lnu549ZJ13VW7R9P10e52u
BuKpBtISyQeg99eBVKU0ECzmC1bKAwYM7/PsJZ/uJdP6/VchuhJgFamao8m6REsbjZ1QtwLvq0vy
KQCwlMnN8U+YWFdRFruu0sewsfsCjC91pdh6jDDvjIstVc+VQ/IqyuIU0eY2LEMBvu176V0P2sqU
PqhSK7pUeRvtfKvdOPvX9hkR4QFh3CHugMVXKqdhMKJSYM0ts3MxcUNR89E0Pk+I3cjlvqgLtwh6
t5L/CobABUp+ur1KVlIxg8VBRRyCMft9sfILJ5f6oZDZ5/roltkLLwG92KjBbMVYvAcbk8aC2hEj
09Gftx41W3eN35crE9pBtBN4pnPnLFEAUZrSECthgMfqi5VTK6gfY0Trbs/W2p5SkdLnQMZzEtj+
9Z7q5kruqyItznOkF8duMkvXz7TnUq7eobBQb9w0q9HwYYc8SQOOcItoiK4a6KsCyQ7mU62ib1NV
Hzot3OV5tzGwtU+kcr1Q5aD04iyB2ZWslqXpS/nZrIp97rf31FUfkl57uj1/YjUvnoQwmn6FWewv
1W7G3NDi4jz0KWadL121JSK1PhAUIISuIK8mMacX5ZquCdGR6pKCgXwmgOl8kvuX24NYuZEFLevf
EItFYI2tPUfQas4KTCNMKPraddqZvvI+icY31qjvpKp8I2Xm59tx17JkCpnA2fFzAPe1xAmVOQlV
axnwXYtaOzolpmhlpHVu5Lc5p67NcUVychxH1fg8aBZco9LykjzWkKq39BPdNuGwPiH8c/uHra1T
OFfowvKjBPnnes7LeggHh1LkWa2mIyL9JPDzYdIeinmr2LMGtkSPEh0RkQpxrYnPf/F5R6VvSKJZ
p0psnCa7OszJSavsvTU42B14Mt27IXLuIMV7wXunNQ6+NeymIno/2KOn1h9MfQuGsrak4Qji8cnw
KQ8uLqZ6gsgZREVxziujcu1aD7xQ939feZe35UWUxcaph0Eteo01N45NzZlTG56KT4lr+1N5uP01
V68k7iT4LhrW7VQ3rudYKwo1Uua8oIDyYlWKNwDgKSPReRtkyP5vSuVuVN9MObhKxzoh+Lxx7K1t
Yd4paLdCUyZFWszoNORV1nYVM9pIuyg9zrW/C8eNtHoryGJCjTGDYWnVxbkA1EM+YU+Vi1j17alc
DcLjGeMhZImoHl/PpCP7jZZaI0HCR964XlU/5P3v25pz3Qk+Ate3cItfJJTOkM0FV3h5LoOmcK30
oezjZ9WA2JL+yfUH7AT5WR6LyMOKg+Bi9zVx0JltW5V4nOGblEvfJ/UfJYvesLFuT5xYYot7gtNb
hzXIeYLCoXYdaIrlSGqSFiM3HTdup5QOUhvc2xapcjzsjOyv2+FWvtNVOLHHL8ZltX5GXacpznY3
uX7xTUlobGzaW65FwRVPdDZsEpUlaNAfswrHUJl1DRIyb5tjcBcZyQa5aI3yg1s6bxi+jw4hRvyK
i7H4csiKHsvy3Ej2cXD092HwqeyiBxMW1NyUu6L4BoDQy+PabfzsCJYAM/B2Y+GvHIqM8qd9GpxT
EAXXPwLUcp5GXVOe7aI8FXV9n2+p4K6sEKgosvCHpwJL8+s6AmXyLu3itDzXmD5U/ttQPwboX2pZ
6Pr4zNxeHyvDofjKlU9jRsMPeDEcC28E20qnkqe+os07Vn/11QhDniC346wNijYuTlpQFcAgLQ6l
Qe/8eZ5UzgunTbFMUPOTOeTxocdZ0PVLGCn2HG45mK8MjtySlgajQxjQXmzqjEbT0KM1cjbScp8I
Tf8mVv+AQcnUYfGtCyIP3Pbrz9UqtiE5o1OC2HbsY1tKyX0UOtK9XozNxg5YmUTxldCAIme2jKUO
WF7LHUVK6v8R/8JhNHrtXq+6yDVnUzvkOYZEVtFqG4/gtUkkIFUhpDzR515M4tg6nZT5eYX6b/1N
CgUw1/GPt1fHyvkB1BjeJJUnODpLaHXkG3I9hnqFLv6DDem5dko4w38gGAHPFUVZLEJUBxvAxZfq
J7Wxh6jmOonv7Ll+zuI/IdEhbQBzweZLieb/dQytVYy608r6HPXmMbCknVIF+67z725PmJj061uE
QaD5TUOIfBkhtesweVE3iPIGvNbM4FzrX03MFeusdftoS3BpK9Jy0uIy5VoMC5DaH6z4S+ZDBTHf
JdKX2wN6vcoYEBuIT8MLhP16PaAS2YCg464/SwlOFNYuT8zd7Qiv1xg5LGKS3O2ceCiOXUegPTu1
pUmE2j9aOJW27Wc73NigqzEofAn3YD7OEr0qVzlVtsDicq8f7egz4mnocd8extpEARj9N8RigRlq
3QTVaPLlcUXLe2GCfDvA6w+OogK7XSwtTuvl0tJzOZxSXSnOSYMTVGjKHa6ZJS3Osoy9URrmjTrR
VrzFlw/yXB9lejFns/A1z9Yr/zRm0pdcBhWn1Vm9UbF5/cQVw4NYCgEBCwlVzO9FEpH5Uph32swy
kLRhl2Ms4urcCcpQ79X+R6W1u1EpJNefho0t+/rwFoGFSD9XLR4HYu1cBO79ObI0n4wZzECGcUUe
4Az74DehFyWPtz/h2hhFbVQoIEIhWGoTQp6Iu1zlsnWs+pwhR4IPo49OqZ0dVPSfC9tyza0L/vW6
FGLnwimCBBo082Jei6TQuPDk5qxpz63+0Gz5D6xM39XfX0xfrsY4/mn8/WGMeCC+9d04eFdEbmJv
TN7KeuTsZtq4jQCqLAmsQtXI0Wa1IcH7MaRvWQs4uqDtupV5rQ5IhEEvkDtvqfObZY1hzaPfnEPT
uCstqNYfO6nw5qq/T42NnoeYnOvrgo9D5RBtT3xTXmFgC2TAZ1WOWq6LyC1gyushmeXGEb4aBM1d
UZ8S9PFFKlkXEv6MOkEC5quIP/fdIW0+//bKxongV4xFbiwpyFTgXNrCUZc9O43vK5B1I5KoUyTv
w/JZG5A0b9VoI3tdXdw4IyK/+TNPWSy+utd9c5qyFs70U54/DsNWbW910fGy0fjz1EKWTnOpXcBW
KZr2LFfv09HnvT7uOJFGVd3fnsCVkdD7smg5iYoOwm/Xp1CdV7KGR053jmC27jW8lk5NGzkbZ/rK
U41Wj8Db09UD3bG8RFqpDX2n07vzlM9e6qSfi9B+6BXlMCQtnnbD09RlT/qc3xvR0UzuFfuz2X+9
PdLXhyCQEqALQsCLN8DyoOe6omtjaj2Mbz/fh3RND7GkUr1TB9+t1STdhwFtR2R8T8Y4Zafb0V9/
UKKDoME0UKGusNzdbUmm01Z2f4bR4vXO7KbykdvWLc2N9HwF401zj/uEBgeqa6SD11+0ifzabsx+
OLdDXCXIEabVvazl9j5HAsyL5tY5OE7meyBSa7ccA+UgyU1xvD1cEeT6gOFHgLDnTULeS6vi+kdE
SmbGLQvrnM3+bgzg7cajK9X6xj5cmVVKZzSTWL/0KZb1u9H388kY0Cqyh338vgkERegclvlGmNdL
Rzyv0JVCn5Y02xA/4+Kqbig9p1ZSy2fFqOQ3pdbND6EEO0Hr02+thb6gOcnNnZ5OHwCnaht5woov
ps3KoY8qSs6atRxkOfezPRaWcjZQQZh09Njnj2X6kP4Y4l3yxpmfJjV2cf/zu4OR3LdP/KHj5H/s
X3L9Q+KfZDPyttRWXs+7Leh7Dh+Wa5GNfT0hmZobMOlC9RyNTbmfarm2Hp087ivPCI0CKk1JQXzj
pFpZ2MjoIDsgQNR86mVHqu/UtG/TGUVtq3c1yCKZ00FIsl3kuFy9cnZFau2nOd7X5u+fksAgUSeG
LEStAl7N9XgDJU6LJlWUs5ZJOCMkpnFuorb6eHvTrMwq+APAIyTZwmpxsXOrtO7BxAbMah4pJ7k3
a8ktINC4ncaTboAju3FWvN6lXC0/MwEafYxQpCQX67qK59G2ykk9w4dSEecxEeb4ntZGnT3EYxHZ
Gyv5Z6Xq+lSgeeD8FB+hqfiqe1Jg3Iz4UqOcZXOXVZ5uYSjgltoOIVA8Bpy3GdD8LcfmtUm9jLnI
EOTYN+rBLpSfLO1yeN/tCqPyUFO8/e1Wjggk1FiVwH9gt9vq9VQmFbk+xRjlbGV6X3uz0SqZlxZ1
znMiTarCAyKIQrFdtvMuCGdoKZmESNPtH/E6hSQlVn6WXSEn00q9/hFo59vSKPX8CElRj1Qz7N2I
gMpBiWvrZMzRYej0aGNbrsUUqTEKL7zUoXBfx0Tycx41mgLncbLPkxk+TDRQ3EJzakSF5TNW2RuD
XJtpGsQOiQSInVfWpylGxHqLatE5z4d/whACE7pSagaqC4GpuzxOPKlo3CqpN1bvymbhFmD7c7vS
eV9CBJU6VOto5MwDmCTt7XFovxVq5nht3PTTRr60smhhlgvjO0UgvZcqkk6Wkf+hy3rW5eCp7SGe
JtW+M5GXIGW4vWZeJ4DcajqYZWro4ipdrJlkkMq6R74GTVM9/FaZdX9QpVremLz1KNTywJGx75dQ
oMCIilnhBDoD5YzcbCq7u6QctsCpa5+IRzV/iGVB70ZM68V5NgxtMaRWrJ3tFDdoWete9DBover/
ODuv3ciRpVs/EQF6c0uWkaGkllptb4i29N7z6c+XfYB/q1iFIjQbM3OxG+ioTEZGRkastQLw1u31
XbtsSdAHQftRvV7tWsVJS5M005jEbfycRuPjbHSP0rA1Bu2iGW59kg8yZxReThdEx5AOV8ak+XZR
UZaYQucoihg3VS0vG6UqcYWtYjNrEVNByY652FflsCWSDakNTdU3huwOLIan1V/qRvby4YMmSUf+
efcO0jQhaigwGRiKuFpabVlq1MNS9vvpW7FkrgPhRd3SMzh3OxqFeBygLyp8lr0yIuvMcEU900Qu
kdlrTjV/S8wp3QhIF42AJqEWLiRf7dUNU8YN/jyFGNHbXt7VdUlnZrQrO/4vhlDO5JAbFPzXKHyn
T6uyMGpTKHXVnlrk5D3hUnS/3/tl+Py0tBBtJqzDBTp1Onlp9IQ5MyYzedpc3reONdQ3w0wK5PZF
rSQv7zeH38m0S6jB8949Ndd3QdOWUWT5mdX07mANH/XIvjHfT64HtvD/EwHBINNWZpa+HpGbjC0/
kmpfWEFX591VFQd4GQUvdMfFKL6VtzmZGFothRbjUeNPPFoCGjHW7zqzt9g559eDMIS05L/aIUH7
dMt0pkjOgZ1a9H2+t6n0WiLWnjNJTtl6t18yZNBy5GZgbpy9HtLTjL0cVBFijWbpeOGIFl8I1VVG
w3Hr81y3dDZtZgQVJvcynwc9l73afdfsajf2aHfZW3frecJCovJ/azqb8R11tcODFEta8KCUzSMa
JJXUPiphzSN1Q0/l8qoICgz1QJhz/RYfa47xUrN/ahJHXhGq0aGp4g9lXhb3hd1uHNwLgQhsjpgH
BHCPkvLq4PZItPa5PJI1RDRPXUkJP1uAK39dP68XrYieDHkmGdiaiRmnqhEUaq2iyJFUtVtoanNU
SP7+XDcjDsvpfcRY+39IUbaP3HLl43WldGGVIwXbWVm2SxyYApkka15tKtP+uqmLKwJ1jlgC0HPg
vafHqYxVpRjbjsxOjwcPwcEBTQDL3mg0XLYi5o8RHgjg4s/fJCeIBC62HQ3Q35PceUF+JDmYRWTv
rq/lzLvRGSRoo+TMmFn+XRVdpRGFqBCZEr/PQ7cJ9JeWxlmrcZ1b+ketbDe27szBMceDFRFfMNFk
KeIrvlmUUS7dNAdd76doLGfEH6dwvJypM1un9mz3wOwKJUUHONw/XuKpoWACDJcoas9AsuEzWrc5
RSxpaxjVv3h24nTCishRUYcgKV47Xa/OVRn27eI3QlXQM7U5C2GiD/rPDJHSbmckUqE9TpI9ZPdJ
kvQvjhbZzjEdzMx6KINSN4DFafbiku9E/a7VJ/O31lVGtQ8MK/5uI775WgaywojuSQApp7bXH7Vx
TPtdLSn1S94UKYq8Vel8LqdI+1vOZf3L6NTlKUvs9LVI1eY562Zpn4VBnvCA1qqPA0qW1L2YN1bu
qqUfXxJqqU9jniwd6HFH6vcDZd1falGmP/M5iF+TIMoK1yiq8jlIFz3zqsUwHzSQvdEehGfEGUM8
4WuUqgT6YBhlehHROB/UpR2cIzi6zDjkQ5nGr3pZRKWrZc780OiNpB+iWJXgPBraTzNI5M6NgB/I
D0odZ89DjtTzYxFLvIsXeUbhKaoDGgNZPkqvoRynXxdrKL+PVmvdJnI9f8XL08wdKp5CnjbDC3Rj
lpjv2rwclJ0UlBl00aHvP4bULuTDZGuJsssNpU68rit4ZWRR1+Zu3avmp3bRpn7fFkkZuJx/50cU
Mx3ipp/mxKFutkjPTSVFWOvNuN2FRmM1DPVMkFVbGP/zLS7Ccrnt2TyT2Yuj1t3OU5grG48+/SwF
x+1EgYlGHRcGSJVTH4/VJGrVcRp9hpkVSDbPAw9ZvTTH6CAvzpjtgsSSX/oGgRU3z5z4Y1d2VryH
Dlbo/PSSb6HUztCyXUr+I6iyCQBImqiAVRN23VCKJmFXqK/tVMYgDPtMtg34ZmacW66SWt0DOYXM
Ps+QILxAI+/zkAyUH6hP5nuU/OtfoHaaeucoS/dHQiU83RWDjRikYSA/upeaTnllrHJ7NNux/9OU
Si/dQDjJ+4PVDs107Jymn3ca+PXCBdVivUztKMs7KEZhth+mZS75q1pmNLh9rVmxVzRUjDaStAsR
iwcVhQqBLRYZ5+kmJ/NQRYVJZXo0K5ilR1OLDkP9R8q2pPXPex7ASuE7QBWhg0NLb/VGtKVimNCr
ozidhMoLGhCT6yDdfJiTSt4XOUoacT91iVsXNvN8JOJFH1jSobTAZ/LwDPejXidb6jwX4qgtuhBc
ETyJQA2cLh8F8tTs9HzyeULMXAoSGjim+fe9lxDUPraXyRS05s7q5VPft2Uf64vPw/YAlQVp0O6u
b81cjGF1kNx5vzmqiTwdqA8LbfzTNS2LOejlEsp+CVzwqRedbavCg3MQy+Rai+Vp8SS/++bjIoKv
BcGQHou1vioyu7XGdpIWFAATZ4/yeH7TNmV/Z7R6SYnR2FIaEDfp6dUk7PHJyMV5v6xxokM7lXzU
SPajJLa8MNSrB2eQhp0xD9JGpnIeh8QdSzmTQI2C1Fpu0Bo1qndqIvuyEcy3hln8UDt7PE6xw5UD
bO+xMJXOyxSpPlz/kBeOjMDBUkLlngfquyZYyVIRh6WqLWC/a8+p1b1sDzdj7zz3QqMFVS51eh26
lLnRt3HZTm4sBgdUQfJ8/Xf8+3irzQZ+RDqDTCHcwLVHgYZpnaErFF8n2fKGkvK5a43m4CZTUe8j
Oqn7vmpMj3g5efMSV56TDO0hj3sGTzNPzc3H4U8dW7rXK11xn/ey9CDLy/IJTZHxAGu/2dH3zRgm
Nzk3RR1VH4u57ty5mIMD+mf1ox2W3cfrizo/+Ro8HlJc6KnU+0zx1d+kanIVq1ULN8nXpvmxUusv
XaVt9eMuOCmsXiC5Mt8O8MfqJFYzkwjIayZ/gb7xoKpTsMOf45+W2js315dzbkpMvzF4mzLYkxbj
KpAxdTkuI61S/TKtddcxuvkGyZLc06du2jgP4q869QbWw40MjIWLD+Xr052jeBWxZkfzGzmu79Wu
nffyYJgvRa6199zZpuCqdp4xmaHnLPOwpcx7TlPgFiF0MZCZf8CJr26SxqEnowWa5isTLT6k6gIH
fdT0p8QcW2fet3Z11JfWreTxMIRCaPv2+l5f/gEOtS2OJ8tdU41smLBOTsUIaCHTZqdwn/aTl8k1
0unLZ0X+VCMJWFga9HT7SR5bYIdbD40Ln1v0s3FeuspiHtHpN6h77M+DQkwq8+FTo8Dcowpi614U
BGAdr6/3wgcXVzfvdeHLdHNOjUEoQthX72Q/l9GKI4te0MIZdP1gpe34eZTiYN+qQ3oorCT3tMUp
99ftn+colI/EFD4mCeN0a4qaHU1SgDfJ/tAqzr0xx8PeLJOWrNPMvheFVG6EhvOAjz1DSP4wQoSX
5yonChRJXmo6BDQeE/MGudziLgzsjDGh6vAhS4P8UQpG/ckukYy7vtLzpq7K/rLP9D1hOZ2lCmoW
2KM9sNRMjbygdJ7nZP5cov6X9KNnJM5zVEavbYJwob6FsbmwakwLvWlb3Dbray4O9WiyJVZdy4W4
sb1g+FYmvm6mbmVVXtwe/9Na/2dQ+PibCKzFAUWiHoNOPbpS/S210wN04ie7kpAzbYGJx3dFXRfu
aCkbti8cH5ADoAhYJ/f6embVQquC+RIUbczczndqGipemg/0Iwcj3TB1ri8KARtoFOUh0YvBo06X
CcXXnHg4q/5UoiRauQWC4jayk0uQ/Zbj9pFRLTsprW+rOn4Zl2iv/hzH4UvitHvU2fYBc1Mixl8s
yV84dvtw3ALIXDhc4FIokICnEIOGV5HEpiJWJWDCfEND+9Esvbj+nhS02JqtMLJlSfz5m+9Np8uU
a4N6XIoMmzw8dGZ3CAwa3VtTHC8aog1FfBTqAeu7ENKx005Bo0Ijcx7H5nvSVczXMlxja3DyhSOD
DAk5PYB2yIlrmm4HNz3pZ5qFff7HYDSTo1DIGHZxtNe0cb90G5Ct85QF7QCaRER+0WDWVnHJCSxr
MPRQ842kK25CK//EVbwlTXnhcqNvzaIsNo81rRsQSiqZCCingDvQU0ddvB9vwXowohIcCYMDYmPZ
m+bU3jRgJW7pXPb7mTTrYbSd7hOt22GjZny+aJivIhiK0SRC7vHUa7pI0oeoSWW/bVV00dqlPar1
kO6uB6PzgMBcG9AmggdDRXJ9xaXgZjRtmhQfFfvbxQwQZu1vQ3Mjczr3FxI0oo0GDYZX9xqQgL6X
lMrRovip2u5RFj/UlSEwWvezPP0IavVZ2xpje34U6F/SsxK0IlLLNScs153RGeBQ+TrQ+2elaodd
WgTmnW2CDJNGc/Ku7+OFr0VvFpFAYG5ikOUqN5QJp1pHzc/X01RBONWqnhBvVqaNjOTcDC14clBD
nAaHL3bqFJnUpEPUTrqP7ovBUCBqCWWf2xuLOXcKrDjYEIh4Us1VAWqx8iKYOk337Smo0YiVlJ+c
Sue5blttf33fRMp6mlPjYFijwoS4zBn7os2VJU6yxPClqkuORpUT6uVCZt67qh3nZJg/R1K/dTVd
Wh+j7MF+kubQuhC7/CYgT4EV5EXZGX7c6EOO2HCSgFWjwqm7eluGWyJWlz4aD3Za0HgI1fGVb5TF
3FfLWBv+kteGZzPK9dC3nXS4vpOXFgXPTIhW8VIFMXy6KAeZmKVGORPphMItlycnDW+URN1dt3Lp
e/FuBMqNk0PNWvWWkLPoDATeTT+2YwCsg57dmpk23thBGd04HcVowK3vxnNwntg3ElM6dvCkV0sr
dXMaQA0bqBBWw86Ooume50/lzorTbfjjhURU2AKNwOoE7Wz1sbTZSBs9cAy/hv94LPNZus8gHd3A
pOr93mrC24LS5s0smZqnj2pyn0+zsqVNceEuooOHwKNCHxkK4RpGFk9DKA9BQYtfLkh5p7tOD/d6
8Q2RRBONFgRe3dCkcg7786O1mRFfcCXqAlQqKZAKOIP48zfno2ocOQwW2UCAz4oZzBJNOz2aI5fE
strY74umeEjSPwKwRgJ+aiqc0LrvexuQgRnZ8r2hQbn/kMxxprqONEzahur3+VG0yfSAODFpDgXZ
Nbolz7KoRrrH9KUyCF6bzGr/VFMgb6S+54sSVri3hRCYYHKcLqpdTInoKpuINNvND3VwtEOm0W5x
47TtNw7kxRWRhkFIQaGWeuKprdKSjCyTMst3umhsXCpWY3kYS1jzG5fCRUN0eoVSIk8Ia3UIldo2
inbgS3GNFp+zwMpvZEmuNmjU5yhnAZgQFWnB6OYIrtbTJvQbSpjbvhE65VcUP8DZJq301IzNcNeP
hnwfTotyV0zSvE9gMB/SRM6PbZ73L7WS3epJkjGIOMj2VlIHR1sa9O9yl3ZfkmqunqxoNHdD06W/
LVpbG3fzha+OjA+ifnwKwdIWofPNqbHGhndt3AZAPxk7XIYU8szc+Ghk88YnvxCjOJx4l2DVGzya
V/lwb010AA018DuuL8VV5Cj6anJXZ3uKAvGvuhTqo1FfDzvNHKLiYKdj+XlIDWVryefKxapN6kii
ikfQkl23EcoMiT85iWwGFCfJrkrk6bWRIqfb2WF6APAQ3AzM3tqlOQlXM0rNvpuDxzh3micEVNKH
LLU/6w0CGxmB/8P1m+rC5yB9oYkL2w2HXUs3y0o/OF0f2igcmPOrGdIVK/Owel6oJGwcjfNLkccW
SCkAJWLawprc2/WihFNU6cPo5J6Z/9KQMmxQES0rBw77u4MLUFAe1EijklHz31M3m7Ww7Y3Syh9K
+1FQN5QFReqNB9f53oliN6Uv6rfEqXWlk6XQ10lVRtkXNAbzSfmtK8PimeHmxKezPB2RKDpjyHhw
bs71nzUUXrUoLLOHgMv0KUtjUVeMLAYyGMkdR2drNPhZSY/3I70a8ToWGrZrOmIkW3nZ1135UOSy
/nGmPrEb9B7x/Gj8swSd4Y06yGwl0pwXlanzGzmaiJEn2S7WSdyp4hIfqIuvLoa+Djqt6YbyYUhD
/SEplmXPWKvp2Ebdn1RiYG8ZyY2Hyo3y8fphOPNQYViomJNNcFesu0Zaj1Tokjvlw1QL0pGmhRWa
TUEQKu6s0qk45EvX/Emq6d3UAgwToCij8goTsqqn3hpLoKILJaoe+gVZb3hr8h53il07G7uNg3Ee
FoUt4E6AIonAMFxPbSVGgVyrllcPRj0Gu6KpHGgEpGlKqSgfALZGf+0h0e+Cbkoy1wpj9YPiTMXN
9Z3+92Jef2Mud0oVyGdAAFidz9EOIzrpVfWwKI35Ea4ZqnbGJJrnlsYGwBlKxrk4yHLZf8yNHtWa
OEvn57nsMndxUvOukwzr0AXOTxVQ52Fx5sMEA8QL0q76cf23nh1zsWGChkdXgVrYOnpX8WA4DI2u
HtIg0feZaj8WZNnHqrC1n9ctnSUPWBKsYy5GTUytW9UC6WmkCurA5cPiKPGuZiQmorZTvhGHz4OJ
OF2CnG4bqmhAnTpAbLdBHZs1j3Aj6NJdPRQqpc3GzJ+7Vk5GNL87Y4tXcr6H4GM1YJgksKLgsHor
8xafM061yVy8JVw+FnU6RS6aG1L9VE1lssV+OjcH0wqYFamrbtvOmqdp9Nq4oANj+0xpBOhj0S+0
H2QHpLAby1HYvhsnIOBPnCj+BodbbF2FqvSmraXZtvxQTbXYZcZnMhzQ84zCjcz80sLoKgliHeXY
MzwGLrM0aRHb/gTEzENdF0FkoErpxzGImEn1XncEhPnGmHDXN6katbXIYL6w7fcgS1xeVKVrTon9
7mjP0w0QGTAdcB9IpZ1asYEzL/kgAc+tB/WoLQ1KzngRBCs9StxxtEgWjE4v3UYz0w14y3nAJw2l
FkWXQfTw1xjkNmDU8GhEDnIQ064agvt4iulLt6/LoBxr6fXd+8k0QhNQI/hgxDpWb4Owm8sxIUP0
+zqbLXc25EzyOttMnffm2Iy84Y2DHjggQFEyOt1S3a4V3iBVCXMsvYkt7mu1V6S9o241hc7ccWVo
dVObta0FhYHGXWYOO7X4W47PVhVv3BVnUREjvBChXAtdP9zkdDVBMLdRLKQfSrODhVyWr4Xc5xu1
14tG/gF9KGmj2r/y9SaSMimw0R7phxggnRH28aOMukbx3jMlFoMaG99GiOmcRSYno2Tk2Oj1hXFw
O+ZMVqZp2m5YWfs1tzo+TRoDnEimp7QKt1GX203P0+jenL1KSb2+T9wAqqc1H6fw9rpXr30AWwDE
IIz8G5AH3+v084zmbBkViLb7TP5gd5NX76yu21238a8n8zZd+GcEgjbtdAogABhOjcwQLKhUOOZ9
qIXZTo6ScK+VTrBfdKv4PPAuuqtnJ/za8WC9W4CIHUNtiT0b8tsXuTfDZ3NqsmMx2upOTkAcGZMl
eVOu/ypLR0OXP9HDrcl8/2LH6idThCZtQI6M7Vk/0SttmRs7z+x7YF+5F+hFeaugbOXRLWmOSEJN
u2Ju6n031fYuseP00Wzb6Sh1ZhFSsuuDu1K1631gldGj1bbBgyXF5Wsnl92Lw0DVGyzLt8sSBckO
TRt513VQKqFW90a71y3wv26kAPjciCzr3IHvACNV8DZBA1LXXB14wLf5Mi2mfQ99m4fbUVHbW6n/
nlJ/uP7Ftwyt8sNKngEVACu/H5Z7+uqeNmpuHj+lw+f/YIdrTiD0xc298t5FLbou1rFjGTMzc829
U8TfK73eT4t1uG7qwqHk+fY/U6uoPJt9KeeRbd+jCfYhQAXWqg/d/NAZsquq40Y8u7R/DncJBEyS
bCo8pwdGzfpYg4Xk3GcDeuwjMty3LYziG3vuH3VrVja2UWzTytnhmotReewiicnKnDxoUaCUmBsb
Z3JTs+h3jRpvKQucnynK9gLyq8C+xgfXuJaUclHiWHXkj2pc1R5a30G1H6Ju+NKGg8UUFGtUf7Sw
EwhDcxZN3tTOfe/Jk9rNXlo6/Wtvy0W0a9DMDl1K0hoiCHOZ6pqrhfPys1Kj8nUs1UTdL1kMmM1k
mnqwz0slq+57HUXnTq3iXNqpM7ySQxknmroRus/EfLnhULbnmS/mRwulqtMvp8x9HFjKFPpOArZh
sJ/BLt/ojREx8FBiKNn3oWaelcbI0Tb/svB/JXiu3g/7WdoCqJ157OlPsVbvkZzKgFLGY+h30l0u
J2QR9TFTj9Zou0jtHt95PP4ZQ1/HAAnrnOFSYaPORtTNoR9nX2JN2g/z3yF6ZcDr/TB9vW7q7MoS
pkSPBColosHrHrbEbFYwt0uIWHC9U4O7CUT3vKVmdnYC0S/hgU2k5KklspfT7+gYJdMrSyv2m9x+
6IPPgZIeRyYO6/1GEnsGIcFjsCRoodQsQMOLX/ImTx8cJwiifAKMo0j3hlWOe42Utqu18uNYa/Mx
ncppnynMZjBDJf0wRXZ7mCOUEsbIHo5QD9RneQSbWypkcbUeth8CMsinvtBeysGxXkBhIjF//ROc
9W740YJiKPJgIem1pt7MMejVWksSv05+R2HNNKZ5py76EX7TwUJZpp7vEZ/cFV/y7Dmzlo2y50Xz
dOcAAdOOoVW3cu0a+H8zy0aCVjdzV2uoPkwouOuMwYWqAGlvIrgYHwzjW9h86Vt9FyXgf65vwYXT
BWv0fz9h5SClkqZGaphMUZx/hAnks84NpN3QyZ72XiSK2Gy8kJY4jRbxzjr1kGiydMS4WW0w34z1
3ylY3HD4njNVVA0/GUzXvb6yc9eHa8nOihIs98+akD8WGhLDah/5SuzTC/EaO94VjrE38p/XDZ0f
ZGoJNHOpUNIap6p8ui7Y+LJd6lrEO18VCGg3lz7l7QbE5NJqRLwQD1QqF7L4jm+OV5IVXT9kYezX
5R9J8sLnwrnvmh/vXwmwPhtUBDcck/5OjaT1bKhJ38YcwtbLql3GZENl3qqLXLhcQINCG+bMQV+H
8XRqRrJCzQpMIwbW/MXS8g9yWB5LK3qxm/RQLcxKRby70b86YTW5dtc8LbP0VzBYpX7jUXdpU/ls
No8H2oz8qNMfskxz5QhIA/pSd5X6b6RoU/fuOG1JjVxyEbyD0EhmQsK6enRncR3BKR4T35QSrxhj
tzcmN0w29AAuLQfMDnRFwJmwItcHTC+laNH1xA/l3pWIlnDLXN4ig74R7M8SLXrNAJCA2dPUohi6
ChqyMqhRGAC8bJPuQ6nkoysi7O66M15azVsj6unHAa2umMvUJL5QMjar7qnSSjd1nsPG/i/LEVPF
HXIeIVJ+aknV68lx0j7xEytP3EZKnmRp3KrOnZW84UZAzYCgoKCFRPllZWWqy6ppMnxgVofp2ETK
uJ+cxdg1QK4oK9m/ZkmTqXUb2b4rJmcfjE7y7mDPZQc0Q8gcC3W/1X2jq8GEwKCc+FZsRDvJse8b
2Gv7SNb+zm1l7Cadi/r6V7zk+Qy/pNJPL4XYuDpiKJQ0U5AKn0ycIy+F5YZMMvUShpdtLO6CvxB/
aU+Bw4C9tW5fmJXc12MRpih+/S3ZPwKkljaeoN68e0knhlYfMoz6vtITKfENNduD+rsLRsOHSLu/
bmbd/sJfROIGJBdxFEGaOPXKEHLfkMdpyuhxp95XQRGO7rw4P80kbz2KyJGb2IHiMsRsDHdqNW62
ri98upMfsPp0ixQzYrEuU79V5K+MHD/2svGUzdJNIJujO9n6Y2JqX+qwvpl7hrZRmgb3kjChPU9Q
+pqyXHYRv9F217fl0q/igUfYoT0B22f1q4oSDAWk0NSPGsO1pmSfLS9WZbz35crmUyalW0CtQTXW
0KI60Rhr37H5rdI+1PWPSHtS1PjG4dXz/uX8m9YCb5631po3EFetGctOxnK0Zq/oEIqsn2397lKc
WA6vGtzpn5V1wO41awzaPPX7vUnvKio+Ke2fElbWp+urET558gLHDoUmAYcCDgs54NRnR21wkrFh
trSkMg60GaqSTHbcXzdyyQOYUEaKIjSOzwbT52Gjta1REa7br2r2OVFvmuTvdROXYomQq4IOBWKC
it/pOpQ6D6CI1pgIH/PgZUpv+2BnbglMXtotwEVcBjRrIOWvvkrdo3M2GUQsrVyqP6DpW4/RBGa5
ERjPKHoikry1s7pJm7YqERmIUr/6mqWFKzGEQCmgiQeujNRSU8vHIM/usqp2mS+XWdFjoegb5+n8
mcFPIDcRulV0WdYJUBuXcWuMSeqXkj/H+dOUdZ7Z3oxphOTrFjz8goPwfif7Fzp5VIRX2VbfMPPG
SpTUz6fF7cy/YVu4mWVsuOEFHwFGDE6I7oZ4PK58ZJDqaAyamV21f8pZ50rhAcI327qF3Lm4HGoR
INTpzZtrIa4ktPu6nVQutr5x1TL0luVuLraYDxeckTDHudVxRzZvtZyxLuI2sSwCkW3iH6Ent81/
2DE+PdV5upQMlVv5YTYyooWxtykTW3/Fy/MwxFxotZs2H999egU5APYTrkaqsypemUmgg4ByWAqZ
ozZGEPJDT8uOiGJsHK1Ln4ajK1AqlGeZU3EaJ4xQayaAS4zDzlFa0r84sOGt9yrScHxFkBCIJUEm
XqP50qEegnxgsL2B8nNo753wSYke6myrj3Yh4QBHLnrWolMAlmi1GPCzU5tjp00ZmBmn+6aJb1Oz
3nWtP5ThXdTbd0A+j9c/ljiMqytDYHxIjflQnKTVYU2NRc7zgQn2i/IhnVzGc1VAAA6/9erLdUOX
zivxnMczyL9zMcBCrmqJVzzbOIQgv34yrMAd5NbbfKpfcgohNA2AWxAA1u2JQW6i3pmz3G+75HcJ
uLNdQMua7fszB+7z/5lZHVipladolhi9XbXGTVFEt0s2f7f0ZOv6uLQcrsJ/YCiyobX70UoNtGJh
kPgI/8XtgW8e0jEUdRSj3yhyXIpBnFqaaEI3hhTi1APpetBgU8SIby0xPSWAvGpaWxWvC34ApIvM
EZwCD9h13J7CxnHGBYdr29iLDMuVWtWjHkrPdSM6XCp0MCBKgJcRpxHDMU7XY9m1nfX2lPlJf8fs
PxfBQTX7UjObsaI98Use7ub4Zx7+oN5cK4Y3d1tB/eJaBQOaR6cgIa8yjCRoSm0atcwv5RuL5LJC
TzSIvfA/XFFo9UGpcciXKE6JD/umOqUopeEMSPehrZgfS0QAKIFJ0Ua5VDj0KlLA+9SFYoRYyprR
3JsVkLsuyPxUQ610OS6Z4jXacxd8lram9FwIStyzsA2ZpEydag3J6Gr6O0aKIxaQat0hDxN0QJL8
mM/6dFv1pJw58PeHGPD7+0+1gMEip0BlhWx9FQ55b6lqzv98S2fM65/eT4b3N1RA+gIVQpNJqE2t
yx3awHD7KIwiv+9+ViCgZAMUen+XwxpwNtWmLkQPiio0UmhtCmTv6gggXNCa0jLH/hJVXsE87xBF
uvn53aGd6+qfECY4A7LdU/dD3idXU0OPUcR/zpd+Jxt/TcbD/IduioDY/s+OWOwbN4+taF5GncKl
ZbyYgbXrpR9J+QKeZiNwXPB0wh8VUhE18MFVAoOO5NSgWBUj0JvsbTKYXWwoFOWV1J3z9PsyVO8d
hk6O8cYicI3TlemtolWgsGJUNzNP54WgJi8MOnRNOdtY20WH+L+1nSneRVmVFEoRUPxtA1qLo8wC
zR9Tb23cJVt21ndJz4Qddjb2c5ScZy1hLh957RZb8gxVz8ZxyfOE06Fy8cheuR7Y4SA17CLxF15W
TAt4VMAk9Gl8kFrdS6N8PxQzHWEUmoDkteZfp6KrH0y/p3D61MxbOcEFx+HX0AMHUUn/e/0Z07E1
ZCT+ElFZb+dnNHS+zu0zoLOnzp42PuSFGHlia3W3DGGY9pmCrVRu95n+Qysar5GtG0l5gGa2Iz/1
rp/ySwZJ5+lN/HunrPlsvZPA2DAx2EiLFyfBvoDMRqeQB0SNkHS2c+plY43nTqQxZkgB8CUABWzr
6bGAUR1MSs49IFW2V0ap23U/p60S6fm6hBFkK4SWGNCilRF0C5lrR7nML6vgkDnGY6J9ik39Ppqm
pyjv4MFaN9d38jwtAJnFJUO7lmNPXD5dVhNIugPEJ/fh2LgDl9n0IbRfh62xeltmVrE/roIuaoqK
W9TcZ5kRu3FLiSGvM7dx/lxf0bnjsyJR+aW8bkHbXJ121ZEyO5HHnE7fUxBXn7tSDMpoH5cKhEW0
NYfs0heDw0WFiwxSENRO9y+Qe4lKHilklNDOiXmLS9PnWke2uun+AiTdfgOeOaI409S0SeME+nst
H4tCbTfJS9X7epY0uxZAwg6FgvJG66ctevQFU2QGUOJoVompsGKr31xyFj3Tco6UwU/jQH/Ip+zr
lITqYbGM/nj9o4nYeJLQ0Q2hFya4kwIjui5sNIGpSnU9DD49j51kVbsou71u4exJe2rhX0/mzVry
IDPbpmItnCPJ7Xu532OxOSxF2t3QlE88SW7Ug260zm5KJ+XTdfNnXinMM3IR3AXNKorWp1s51EEE
5Fwd0MY6hMxfttTXcNdojwxLv27o7KQJQ4jE8XinVYB89qmhskpQ+bFZZ2veZ8jfBIwdTSxkrn5d
t3PRN97YWS1o6epUiRQW1MmfU+1BDz9n2garcMvE6myVQSzPcaLzybQPw/RztB9K7fv1VVzyO5Qp
oB8ITWZc8HS3UGNLNGRkBl+OJ1dmGuKkVRsfZMuEiCBvHA9lxqKNNEx0yXe1e0qGl+tLuLRLb5aw
Vl3LunBuYysc/ayod6VSeyVN5cLcaIyexTncCnIsYQcMhQV78HQVkP/GrO3S0S9+07vwEuO1zY/D
sG/iI9fuu1cE/5CsBRQOwXMdwe3eGgHCsaKqeS4SNCkf5uT1uokLyzkxsbqPyrKqrBT1D19VvpXZ
b75LXT61wO4/KOXG97lwIE9MCf948/3VvuolG2FPP89aktwfmv1tQjJS2codLtuh8khd8J+o4akd
KBrJOGgxu6Z5zmh7hc0jDj1Q3Vl21zfvQixjRf+ztPJoQTxRZgtf6MrES1FpZTbzPtU8KWCW0sbu
XTg96BAxiBBlWjHlUT1dVSjP6mxX2ejHABgKfXFHXj7Xl3Nx41Bs/Zf+ICOwimQGk5I7tPnRFJXv
8jo8oFTg6uaNPuU31w1d2jeKFdAtBNmJy+B0LXY9GaOe9RNY+96Np9us+mIX38TbSuk3brtL2+aA
QPonGEgpdWVKTcpwlPV28tG2g5apJZHXN8W7kx+464I+y7+UH5FuOV3QaOdWKU0sKNLSe/O3pIa7
eP6ihntFOQKleCfXiAEaJ9ZWZ3bm5eZM6TBRtU12eckUx+B52CLmX0gTMEJmRQUfH18DkhqFknDb
NZM/1/fMYmMma+ja9TeeFVrwG1E1vd8qmF34VJReKItADEZ1a131RtZgkKR4mvxReyhp5Tdb04Uv
LOnEgPjzNwFIK+1M1vsRX0in/Zj+P86ubDluXEt+ESK4L68kq0olqSxrsWX7heEVIAEQIAiCBL9+
snoi5rZKDinuvNjuUNsgie2cPHky+xqQYwsRQGj5iCiv+kq/6838lzvp30NeBlvrMm58JhgyHHEY
pSeG2Bg599vb6TWN5izHANM/QPjAR165DvRQtyk0ot5b3h+dp9UWZwi7p52bs4r3TYBdlsPmLcg+
vzPw36fsPwNfrHvQrXq05WJ3FdOtmBoIiURLd47Cv43zl7hTu2BNK1X+SHhaeVdURVQt/D0Njtfk
84vXv9jjrRpMVGTYfTRKwPEqTgmPGlg4WTxOj74O9MhtedPKByiDx+sTulInXaGyK8o6EM04H9y4
V649Jlyjjngotr0tP0zvih/9fZrQZgDkGTwKKGC+XH9FSOcEpN71tkOpeRW6MgC3BQBNmdb5Wrn2
Q2/3M+zO356lvxzroOb/Z9iLZb9l1KeSeZy2wWNJVSWeadKiNPvOof4a9jlPw/+Ng8awl6/HoIkR
mATjxOX3QhzER+IO/hPsjs+TwL46+m1qtIurzUb4vauXd97zr9v7rNcK1A6cp8v4L9Ip7UWGz1t0
UIftyG7Rf+BOtd/IVEed25P1E2mPb3/b1zyC80v/a9AL2EDMC3RLBAZFr+59AaPbFM0NvbqO0aqW
3lBXF9HnJBfHAEuOwa9zU+9geq9J5ucnwAaH2HB+RrguVn+4FeMSbSE2fyqHQ2yf5pjvbDt9C8d9
ErjdnPvjuIwVjRvGLcTI9Q368x0jsBtWR05vzPYtL0+zaK8lfe+AOL/+RTr74uEuQorF9DCTi/Fw
NEv3aSsbW35s50O8Nq05QQKJPYT+qNv3eG/nnfRqWGh6nFkV+DqX/RGDVLLdlvOwkMLb6MHGtZD0
ZEj5fVvTXVGQd7KCf/Kjt0a8mAXYJ3D4YGNEPaTo/pqv6FjHaVSlt1l/YOw0JSF+9DkOoGuLwI2S
yvCj24LDZP5rNth5QaCQh7dHpBAkF0sSZj1EaRrhUeZD5E5p9KTjd1739VYDAQ9Ffoh44w+QxXu5
1Tc/xZ3XoT+LdT0RU0/I5eWGxuAdbKMQnX6NtPv19k57fYphpDOJFyJrkCS6FI0p23EaMpH5W8jF
tYh20IIX9s30Li359dJ5Oc7FRHI0qG8mSf1t/xRk1WAOBEzUZxPczyBDv/1Kr4ODl0OdX/lf8cjI
S8VDWfh/wmD4+LbZBEvz/9cgYPLikEK2Gl8OsjoR0wWDZMkeKqaj3/DR3m0DPZ/tL5f/+VX+M8o5
4v/Xq5SbGnVGMErSPw9oTDkMcE/BuSvib7DHK9FnGa/pO2/2OotA8wS0YFENQuUaquAvx4Q7kHcR
PFRuc77vy59Lf8jtBw3vFhm/c7P8ZaLQ6IxOdHA/zwqQFzebDQtf8olvt1AIwsvMd5Dm2Lpx9/Zy
eOUrChc+VCALqImhLxWsj4uLetbWrsvWb7e5ulMP5la3vJIaeCa0Ee7WorLwchH4r7eHfb3gMSpM
h1FABpQK0bSXnzGTalt0ipebErSjq5sBDWxrncZPFECu7a7eHu0vF+bL4S5eEm1fgJ8shtv4vmWn
xIhqMU9uuW4fuDjMOdkl8Y4k/sqzFUnHj7eHf71mXox+2ftrR5RcFSQ1bweI3SfBlzF79l9Qp62X
5c//ZyQUSRLQ4ZDjXuw7eOgJnCTEg6H22JNPQfuNmT9x+xvp2tsD/f2LglgDmkGKGbwstxWlm9Gj
xTYwKvJm7DtYvnQVzmaCrGNye5T6dAuZIJAMQ3KvvzlQl95+gte3AT7qWY0IzEIAupdHTCQDG5QU
U+ohIZ9Vc3QIt32SoDAk6jG/jh7eHu4vcfTL8S4Om0jOVpoC+8QHJ7I9Tt/hrPMlDpqsK9DecVzR
lfz2iOe5enm6YUAkwxBRPxugXDa55x5cRh5g1dgNva3QK5w2U0XxHXtXof71SfNypOjlZozKzIap
wkhJcEiAImRya9Jtz4MnJb4M7ZNm6c64QxTQWuvwCIC99tPRzu9sk/Ml99YLxy8fw0xwdVtLtd2W
7deu/MHXd6bwr9vwXx/04pIttri3jI0buNdSPxQtIPO7aGx4wg5vz9zrdkKcqaiCQbrhrN+DFOTl
m+hpEBCy3WCjSsUJXt+ytvFUXJEgENCu2shJLvNUxZAGrFWmdyJX41GauUfmSuP92w/zt68KNt25
SQeEX5zzL5/FBi70YxfBa2X8mbO74b3KzuuTHL1HsJiDukiCqDu72BcFC9tWR1l7SyVvCoK7/mNK
PvYcpkjV8t96iQPrwlZHCAt1CUDTlyF2yTaeK07bWzaMVWJhK/Vfr5GzhhtITdBpgMr5pR5hsWi0
zhY4ttYIvWHjB7mL+X0CzYz3hLcuF+NZ5PKMdmYQPgQD97LyG8rMraOOyS0BTkK7X4N2lYD7Oyj1
tRrfWZB/GwzsKURiqO2hPHURtLSAcTO19fRkp+PwESvwSkKiu0DFgm3v8Msvl8P5vf491MVZYr0x
kRacnuK2PXZrgf63kezHCcEYpbLqIcsdoH/m7TX+6nD+31FRCAbNE1D75SLMYAXXzzMh4Cuu1Uyf
su2wLFf01B1X/YduIfh2v94e8vL6+WdEaCSeFdqwYNKLLe5V1OYTwScN7SFKm3ENquALcN8qbx/8
Me/eSbhfSZ78Mx4WPEAGrH/suJfbWKGlVWwc33XrxKNY1VmoqwonipjpGH9i8jHqPtEWzUA3KKX0
5yZpXU/u4AZWMV85/Tva3mNVXl5QeCTU+QGmx0CGccqdr5V/hd8qwQKel4Se6HCQ893E7tf2I2oT
70zu5QH2zzCgbp7BdPQsXJqOoaTbDThksHgL97XtzJHCKOjtyfynlP7vq+c8BlTd4J+ErYhW2ItV
K4ZinLNwRsZsPrviG9JBSIQ31v80X4vxE9hBKYMUJ0zafk23HGzlserkp/RdDeG/bJ4Xj3FxAxZl
B1mXyLGTaNuqRFt2Gd8npOHzdcwP/Xuc+VehP94aEicgayQ4ieLkErta4IQLZ4ulO5XrYwS72PjD
Qk2doxbLrvgdwppT+p7g0Sulv/OYKMGAaY6mOnCZL14xXNEEv5a+O8npNt+Pq6ryvcmvezjw3kNX
MC73ydhk7ZPoftG9rKCSGrSNKt5ZU6/C18vHuIgFiJCgTmdbd4rp9wU91vDdQK3+TkKJ5cuy3sz6
KdKNHnZZMtckfX57uf3l7EAnwbniAOLKuRfn5cZZ0c3HNRpjTjx7LlhetSn8BduKf1N5X3Uh+FRQ
P3h7yMsQD3c/BKaQSaJBHmpgl00lm0Zb7QzM/OT0Uwfra22AGV69PcarjXoe4yzYjsrNWYT44rUE
Yw69yG49zbmuFrT68P69tPHVl8MQULQ4iw2dTTQuG0oKE0Ru8dSf/GGbnlLSBD/XYaomWGHmx3J4
Lzd+Z7hLOVzHsq4vFwxnzRHqc3D+9H/m3+RnNu+UrAZWR8dtN90kd6K7J7oKmuHLu+X412fTy3e+
rFtORdGFKIz6k9IfAyDc+7yKeAVzw5JB4OmJ/SLtjQKnayI3FNgR0ksQIGf9zr3+euOizw6sgLO3
OUKWV/4GrXOlh/ilOMkI6Mpxmj5NamjGb93wHMKbcEJRMLilUHbwp6VFzxJKHFNlpwoVmhLSoW8v
tb88DTqwIGqGiBY63miyf7mFEFMMUzgwML8HBYBbjfSE5c2bVkOYvIxau4tSOh5Cv9qdNZv9mQxR
eRxKJT/wsyey8APbD0XUoTvZy8MyKZjM5RndbV0QvLMvXu89PGuCzsJziAxviIuzZo2SLYeI0HTS
6uscT42Tj/36XmMpVPbPR+eLS+wc3kO+BkIKyMgxXS+/yaoiNcaGrE9xnrOkEgAUt2puu+g+mWn4
nSau/7mxVUDHKEjcqSXE/va+yMTBygRC64uXw61ZoCDQdEaG3wwM6z94T7o/SvAsrVCkL6+3GG6w
e6HXDsLNqr3bFpt/NsMCeh9fUh5Vzji4MDlDHL2KkdMcFhSm10MILdsnNsdwo+oztsbV2AqgMGnA
54PfMMUVNP1IeBSpQ2OGW4qhEejpQm/1kthfI4QmPxs1svioBxLPdWhdB0fDXGyfg3GaJl7no1Re
36Z6WkdaDV0Y9H8Y5C0oKshFW+auWvtp2fbwGYb2WgdPNL/veAE3ggp95P0PPxPINvMYWsNNn7oN
tcPOEzRHUgvptspDydMgjuLJVIUZQzOWmLo+/ZCoQsnjVA6o54a607waEPAvjQIoGn50ZM7GOseX
FFU88kIeoi2buys8BKAgAqPCX5Yiagc0nyhRp+0UoiYSAEtES8KQVq7P7LMq2rVveGq77CaBMg9k
mKeQHRl8bh9GwY2sZpXqWyYy6xow0qf7VQb0eeul/QE2WhSAk2TSU9Tz0gLc2opHWF6U46GHnC6M
p31ilwZ+uWmTKu54TfXUT4dVF5zW/byY32uIjtkGSkJGNEURjDgIY9/3e9/FHDLlaEY/aiuj32Na
tuQwgI5ynfYD4btOFesGo7fzRK/xnMPgWUjL6mkmlh6g+ySf2jxA/XO2KZqhMx5kh3wwYdmgdjht
1TRLVFMXnvfDfoxpeBJTWVAgd1zfoc9KPOJvKVHRBJTuvTRguaJvVph7UNfC/mZjicGLaWYP3aLb
sFYkiPxVPpb2ZlkDH9YriqO/eaY6coxVK5GvGBtNe/hyY1F4FaS/emVy+HAtSpS7iMQirswaxPcm
Xtq+Zg6k5KvZzDnEPcYpCOHXyNlPJYv5Zxm7BVpcZLLjWWIEBVA1FBb9MaHrqzXbMGmU2jmoaRaZ
DmH75uROaDZvTZa4Ejlgws0nzsEarkY0i/qGyKmLG1Nm1FXokAJlf13m8X5Z4+hLOo3JoT+LNaco
9KNj1HgoEvfw2qxTNQ3PqYcoYFV0mJa9TqxiDSR0SFTFWzj76wXGk+SUg3xRnCaSwqMpHDpl9jbd
Eujo5Jn7vkLI7QmeD9n9gk95Pwe2PAjMlK+H3q2/HEhwfRV1SEDrEFadiGJgXv15S7r+k4RE9yea
ZqytohWuq3h4im+gWqw1yAbM2XMglxyzGubj79izYal6E2/XtO+w+y2ATl7FFhVg1K7sJOqtVcpW
SD1K6FGDf4tK77rwz+HM0UW/emp+rMO6HkMiPZo0ZcpuhpyddRsKR8saBPPsaumHHgOiiArPya4N
ap6nbKqoJ20ESuiiRSWHoSC7rZVsF4zmfMGplIAIB0fSinM5ftI6lTNIzpHAh+IdwYFWRvKXsMvY
QWBzxjN2WyaK2qYy7GoCB1FaJyooPRD1on2CLMgYVEmLqhnosClCshzuRL9S0y5TMyysxPtmmQRO
3ZrwUw5ag28QsGc/TA5bk2qbFN9qBuvvp6GT63e9jJzVRefj9CrxfTGeoO4RfIDJop5gqApj8vMa
w6FQRtZck9aAz8WHDMeVjUQ67LZ8C+KrPjD8x7zqEr14tA3SXRyOUDpCkWK6Drhv2yuGsG+pliDm
YZ0kHnPglnLJQDnqfdoA71+gn5lsVtdBK+MvWWhVgt6wWbmqhMIWxEBWGhk0tU4FfGkHxDM9p/Nx
yFj/mckxJ4d8HuQzBO6JORblpA5bsM76INNRhVXfboTvYWReFifGoBh0D8YvjRoyybPb2NYvN+tM
IZTnPWrvlRGZOE0brB0O20rsI+x+yAeAyVw8LhGZ+lsSzCoEcp3EB5S6KXgROPO/oPMRNqExfLp/
THMOtxzAtN33FRWLRw8nybiKXJHez3Nux7oYcvO0WcH7KtYrfBBLncQoOOcycIcCMdO2E+W8xfuO
rrM8JsmZELwWVA8H0kEmt+rRaPYE7ZI4uAqzmWSHKfXt3RrinqkzEMvDiiQy/7FOEMm+29LR2Roq
onH8GKQGWEcSt6M+rZMuThodGagajpAIbQIDOafaTFCZa6Ilpf6G2IWxhgWhy6rJx8OwG6gtQ3gG
4OnrEOtT1xngUXxGuIG0H2cYPj0hzljCSnRFut1INnqMZ5LCg7hkqa7DCMl/zWIzfUWxKn+ANiD7
2stl6XE9h+iySctuNbfT0o7zFZdkvecoGvT7sQuAmYu0VFkF33KyC4LZQnDqPFhjWAFS9sqL9BhR
q5c6hply+XmDgiupzp6atEkHM7uqIHb7RqH6vVYtPjQE48mC3henSQzyZR6fmNMy2rOBJRHa6IN2
PaajKV0N3K3rEKDOnj5qTUveSLSELrVjkDnBiaQycU09p/m960qsIi2D3NZOBw5HxLmC1uA4T9tz
iw0bQK/A4q7bctKfC5oFGoxMGFvvQ0FhzZVYnQy7gBr6Z035qneyT/M7KBOdEyQogfBGLASKBVO2
jNigHaDopkVF0DQEspOzgJcmCWxNY4xymOkITbiIIKBZjWH2GnMR3JGs9+3NFM6SXaUzfnpY29Jl
Bxcq+5R3aIiqXaunYD9mko83tOvIDWmp/jX0qXjwqfNrY5kAXrsx1Nd306biGDm4SqZjCQ0rNMNA
yhzMOzrkJVbkCqBAxZEL93QN3b1IrKOPKuajgRXnxOhTam30SVpVlBXc6MPpJrORdzAE9NBTAy1i
DLrPA3ooVLUkLUAqRB84bqB765cmgX1fj+7bzdoqsHp+VksY/Nmc0EPtUaVfrjTNOG4yw3S0b+0o
EOkhAgWMDk9jSMgzlbn9zMMO2n3BUO5gulpoKPPYJb2iUTTSh20oI9YUGioLzcDnUDy2K0QWmsC3
/ScbQC6xoUErktvc5VvfbNOs6WFjRqVH6IoN5RFZBhKuEFTI4TuhZU4fW+whWRECSl+zzMUSIMri
iKEQLBT54h8Vh/bjhwFPpRqXr/Gzxer4FrVZqPfthl8WZqm8Vx0yLHCGbfAlDsnK6hjF/4eJ0O1n
aoOC7cK2kPcSuOO1cgUSCNcJ/kjh+TEezSyDB1Dpga6e71uEljAm+IXklX2bGff+Qba8oLDHpqOr
lhnyofuADZuu2Ryyrk61oj3U3tzIKoV+9lNJg/VnIlxRVAt6hcqG266ddiTDuYKFX/q4gjFNgp9G
VP6C2CvIbPAIMX+kUO2nMXfhtBtxNAq4x6eFreICRBWAhIZ2u1bmMascVN5vIz84ucdBhu7/rs/p
h76LphCcwTH6iDskExUv/PBVee9dBVdxpBS+W7CPVr5tvpIUX7kqlo6VyD6E879Dm/f3IW83sFys
/AmjBt3uxsnhYOz6EXc8oozyORrSDPc/gS4tqs6xP5XdxJC5BPEmd1GP20BbBt/0NZef9Rq2Bz5E
4lTCn+rAt6B4pgRN+I4M7j4wQdvWImnDZBc7E34rWQCUADZCPabDFgkEptOEXxUxyzGhas7YIafB
aGFDNq/DdTQH2u26dGmDCm1FYLcCQIcx9ZRYs3zAJ0IM3hUGIJQoDRHX5ajJNU2Rre7SlY+f22gG
ZMQKhPoVurDLFJoy67JWk42KFWLSvMx33ChQqpdRugjBSJt0TQrpYdUgldkGhO8b0EzAT2CcQHFG
s5r0eTn+9kuObx5PENmqTd/J/uCgi2NxbOH6OSH5UuZg+lQeU2o6foUOiyRqosDo6T6fxk1iY+LO
EmhPIOALg6Dn9lMuYlFDrb2/Uy4BkhDQc6QRxQLhWbDCDACZEuAyOLUVa1fh7sy+zMOQPse2R9Kh
kwWK9aToR+RY1i0fyGygDLpkEM4EYoY6F+rPbjW1V7QQlaJ626U4qcM6MoDrqwz2BQj1lhGhMLSM
5huagiInkWkASkkWdRvN6LNAZBUW12M3r11dZpMw1VYQvVU8KFcg0F3+hUYd9O8mGBSu6GzzEjF2
MpR3a6wSXYmRZrAsm1OenRV5Oa8L0UUg5iez/9nSXAQVpJlE3zCbOQXOnh7uYdhAfgXouwCeUzrp
0V9sxFDPWTGUWJRiUIhSO/a4pia5n+ABU+ySyeRTNRK6wjRJwlAV/lEwfPAJYMUKLDugiaPtEIku
E13+GACd4J4mLrkZ8bOtDlwq7kDQQdIuYy5/u2jhH0LO6LArtMGW7LOh6GqBqInWouNx3tAoT1HT
7wc8U5o4/zGA7LrZBxEOGpwoY/6ElcceHURkVYWfUdKEpVAMoFlk7tZVUQOBMDauzQoVWST+iVo+
SgoNvB0deYcMyhX9dbxFHFZkmYancLbMw4c5A4ZIwx6OLwjcNopUdnVpxeA7CRUH1OSfbSz6B9iv
ZQB/oJXyFCgeqAN6sLKoYjoYfRVhN8CFI4GKciUjzX/30oQBes0ojkHmCrjAl9nGfkI8bXuw3ZL4
Jm4BcOCv9P0NvqyBeE2YqQ/Q2SAWXz0njz5Co22oYhXsAtNn4ISFPM6aCMoMtAodhbN7W6yy4bRH
g1uLfvWsKZDYfS1EmwS7pc/kney2FQrjRLCvHslqUWVzatNqhH6erQQTBfQ2pwEUUthDQJrVkK58
WGBmog5Jxxl079EmMu+WOe12EBQM3ZUE3I+yvVEirCAuSr+GSeKGayQTKmxw+AC26wqCbHWAO26E
FEyMagf1bxruaAxvCL30Pt8ti2A/R+HkRwXsk11FI4/Hq1FOo37UJRU54kcO5cDSaThpiVFK+qTC
wXRo3dhs0hQK7thHG0rzZeWqwM04peVnKqXe6vMVmlfJFmhkwYFGykLhjhlebWId+UG1qY33IUO8
W3RrKOAH52YYLwHUTuuJhOFdRnuc3OsQTHcmChWCa04i7HuJO7ZqFYnYrTKhmW9SMyNXhCkGoOGE
pSVi/SShV9liW18vHGpfOCkjMPo0SwYEsVbGusqwBAHrrn2LzxUlsM2Ei2NS1KZDHtAAGv2Mf249
gHQCvInRdH7eCqXW2o5GIRkjAPbvJAlgm+vg14u7fGWbvo7TEDYiyWhN0UC9FpzrDishqkOTwElq
4iA9VHneT1BoQ+Y84oSaouEm66M2aFSwiA9xKUtdITnCabcFQxJDwJ0mfR3nNPIVn6jKd63a4Bti
5YDO6671c4ijr4t3S9hz+OssCrHkMMfrVPm4JSNcBzLg1Qn1qC4VSE9+B5siX7cxteE+Q3RtcWme
ZdBbrHVQK7PZlneQqihbAMs8v9NQTC8BEq7hgOgShugICRko5MrQqLgScSq/leG4fY5I5EEncWT9
E8EpALlMPCMjSZK1qIvWtw/lSLDil4jj/stjimt8RtnrmfSFQ34B4Y+0KgFboatcD36vCxzRVQnS
PU69DVy4PfJp3dWZSKbsNKN5pD3MXuSiIlGHM3bmmNGdgEIkKlo+n6d66degqPsWhO2arZn9Gk/D
qnYwkDAJnONBxKjYMm/fi2WOfw0+zoDeDGn06EY/LRWbEBvV+ZBgM0MmV0EsPlMcd2gZy5+OQ+kC
ckaI8AENGokDfKIw9iZGzUMNP4bhZhGlwDm2dEieWog8EeRd7myYGnF11y6+2HZFsGraiF7G0DmE
PIGtOY6D30LzMqhcEqiTMkMMeLBT03MUpiI+DMFmT0Uxqq7xChBN1bEpGE4l5xm7ynI3hfvIL3G0
74lD2YdxOWCTQdPH7VFXWEAeT2MLIndkAtoQF8b9lcPZ/rFMewFp+y7rEL+RPO/qcUtVd5d60nc3
S9zDmWIKQ1DezaJ0VHFfdEntx9n+jJkNdZNqODzDZkbZpdah7IqdG5PoBxQlc8zNxkdXd4h2IK4P
ez5TOxMtz4XL3QfplcMtEGk1Q5F6NN/ITEpEr/Dwmxs3iBQBAOsFbrdQZ1+W9AxDrqAYHFVJ1HLU
KmBjrSHnr3ZkmNOrMoezTyPByQmrAYLeV/mMBGRXlkJ2h8FLWVTnfkicpZQUH0ZLYJ0xMkRVqnIr
joYmB90H1EGPC5t44DMzNeJhlFwAMF5Ulh96C411tGXOqFQ6X6xQa+YQ/Nn7IOgUtNWwJepQ0gDQ
snRq2ZejAYd4RF7GGkHh7MjHlPAGLAnpa29YcjMlY26uKCxlIX7OV2wxtDAXbbMBz2RAh6WxdTiu
+djMQ7R+67HKVO2E4Ah6NQS2Q10y3Swu6q+BQUsCmjSJAcLgI/LrieMGRJiV6Bvl4L1dr8BKPyRB
spi6RNZ2ZWBLMzVcrQGkTrlUt5bNAR4hnVE3BD0b/RSb6n4WrMAZSH3wGaAO902ofIyAaQAJEaHM
qCDWA/qfrSM4XY5AimzxJ+zKDF36yk3BIdKwBq56zwLXgL0eDFcIRKSqoZCI/YTpQlTgE5YfcjSf
sS9zbNrviMg8q1m/dhDP16OOpisFb7wOuG4gyXUfDuOy3xx+q1DeQQmqiOcRTfO4Jspzg0IBWMjP
Pm9ipGpmD3vW7JGPIb9eqIDfZgqzj1QAkMbpRd3K9T0RjoZBtWxBF8FVtYQk28rBDBrX1XvUkeb2
pt+AqtTAV+K0CoRyW2N4u+omB0L8xXcrIiSl+uWBZrL9krIt/Tm2/TZ8gXXXvH6ccIWkTxEubX/c
WrR1f8RTrqzZginF1daWOroJ0jZqvy3KbJiwYdS3oV6kq4dSUFVjfzk0PcX5yBu6xvSrCcICiyEZ
iqdxKcDDagMnEZwEazs8es0XHGtSToBXo8nTYqmFVZIfdDGdNUlhV5aouyVZJ3WkkVUhZEphjjo8
QnE2xFxol8F5pe970sChLsNMG9U9CKG6BHFe2LpfkIW1BfBxFAyQ5qOaC+trEw9wTGwZROb28Ccg
ZY17bwFvf3ZwV7q2PckjHNgDIw1BtLpcO7uFnwCO29OYI4E7cEQRbEeN69MTxH/MDyoK48EVHhL7
IRYBKOYx8xLgNbJFpN6lKvJ6wr8kj5I7N17ZbF1FM0/56q4dalU4pkkoOkRu4XySk/H68+Qz0QF5
UBlrzgB80uSTTq7EOgfyChaUjBBonw8sgp3JAhxexoTg/9QzaE7gkkl2rfmGSZsdCb4i4s16SANz
uFMmhUyXBnYm2/nJEkwa5QzJECocWX4DxG6adu3cb76hvCCgegJUna7KYhvCmluX6QeDJEnsugIH
aRNT3o77tA9pewDzLv6U5AhT8N2KjjSdhfocQ9cogshZt63bbaBc2EO4ONEfbTklw80awt8VJgY5
/GczbmX3vGw4E499i/imBcjnIS4ADDy26e8YQpj+JtjC7GhpYjNIU517qIEAfZFk0v5XZ2ne/gRU
t+b3uF9jZCF+OPNnjESUxMLxekuUylHA6gTC2AFQDWJ7Rq6mJFFAugxTcN5ogW2hIgBKjV+Bjhn0
TV/hqDJBvZWD8n+MU5u8ISmTy57pfLibunDsTm3mlwAhDEfFBjqCIeobzESi7kY9bA8c4chn0iPO
q32WiSdwMlDQqTlRnlyXXemKZy2i7SDGDSHFhoYmcYSyM1BNXQRSN3SCZcchk4tK78ol7NDPp/n0
I+zijKBcughe6TAJsqtiFvYuh6xmVvnJhjtYSG2nFpY3EfSiEfntkJ3JGzNmI0p9bQkqTzKY/lfE
eJCfnBpnvIMGHoZYNVuzGufOxK7j2BnzkKpoRaVDyYDtu54j5qVcJkCm10IC6LQFQ0YSaUQHg9yO
0Vj0T6zDst0JkoGqBK8C+zBCSOTBIcjujijsA2UYcEVmldYKiRFrg+gzPmnxEYnGeuJ2yb65ElNW
qYS5Q95tLQxeMjl93dLSwncphYr+no1ZTLEW8jECKbizwEkXk92HgDMlYIMs91U7jtA6AhbgVRUu
GXniQN5JRdUKpYd+aHElLAD//4ej89iOVcfC8BOxFjlMgUrO2ceesHzCJYMQIAmevr/qYafb5SqQ
9v6jSROxRT3YdO1LPg1NGFnEVc1rNLnbIeLQftObGH4kKN5ToxbGMcJCxszf9+BSd0BQB7Gx8GVO
u/CZar+TU977yv5v6B1vSX0xOb+6yhp/6GO01lQo07/4zFl+vrJ7m8PsSvmscXAUKXbg/XPtKHpb
RDwEh73aJpON1zkTGiNsP6pwZzfvwwrGJ3Sr4qPt5gAVwhWvX9i/DwZBQs1IOzU6r4yqda7aLkx4
K3z5mkBEA1Ut9RZmM3jKkM2VSH5tFXKkS8cO8LAj5H0tawWLVzgT1cGFVttjZ0mQaGer1E9ZREz9
Vd0NJnUA0G7moWnDo3aG5lLMeoNUgxrCxQCiye/IPs8zSszQGSYoYK5p+vBJT0vxW3Xr+om0BIKI
lvIRlo2M+Der4ZJncVrFh8cX2aV2z9WeWrK3NpD32v0J1zl+mLtJQGQ409RmVrwojlrPlR9LYhfP
jo8tIF725G2Li9aG4VGblTq1BO/v1g7gztSOfEY2HBCq1nJtg+SVwefq6qo+TZGpThVVdnUqoaPu
jCbzMrXarb7xTLJA0ox+o2QWMgheTOKT97pD0vwtI6iQFAy0f6fXZgAPAzt8waEw6APOlzmh8Wmz
sSM64NxZ0DFLs0qogl+62rybCKtek06mVn8qe1h80oRW8Fon0JM+M0oqH6weVjtDkd/DnQnfNEcx
F/bTVEzU1WoD3JXFo+H3XX2bol4pRpCKpUZza7RLn8GmOvPeqqL5T4tkGrJyWCLIpGYJ3wZrGL27
uffGD4j/fUgTzSqcDXMXjyf+avehrPwaRlzXyanxGBygIorlOPd1/SKnnd61qV14qPx6YxPup7q7
vuTbeBZT08FwbEX7Wk3z3lPTTH/vIVjxtWW2t8V/9sZDUL32hX5BK9A+9XzMx7UMNE/EfCU32I2X
X6O1jHfgA+XfTVUzGyTD2w+lQvt937ogOfEW3vTOVQCrliR49aoqsFNr6ML/BrO7yUE1azi8Gg/G
jWdwE5d14bGStu9+smJckXMVIWtS5TDeTmtFWMceuzNjke1eqm4rosPsBRvip7CtfpLOLM+tAF5I
F5bm7QhMaYqMgE3zY/nUNB63VYpfCCYYfuIyqMOc6dIKEAms8412N6zQlBipCTSynqZL229aHBsm
39eo8vbpq6qQgyDGhj3vT56FYi7rI2s6WoSWTrfrnMA1h952fcqaSe3gCm7ln6Et3ArCnBzdyyoU
hcUmNJ53qhZrd89Nl/SfDa+aD2ArA+83kOzivHeR9uQXI2aJ0EJjuAJi5n+5N21DbRn85Bc4/BCe
FjPX9qEbacZK2R5CKrGIbEJe0UdIrNbVwR2CbnAJnmwV1UyFdSGmm2BnoM3dVTRf4QA5nhecUfZh
6Fof4QQEP/pLlpD6zHpW6Cw2ukiO+77gbvNbUKpT0jjdhH57m8AqIj3+ixN4KAC4ZvmI2M1invaQ
L1KhlWszXojlTxfHfY+ickcTnazacmhjrGx59PoVLDztm2l4H0q4mj8x/3F0K2rbqjMpvISLEw3B
CitR9l6+y1pYJFPDgES5JHMLP8VW+MmtKObmvVuB0TlPiugp2EL/v3Xa7OKwxI5wYPLr6DsenBlI
wl5tSGEI+WMYNJY+NxUaYsSP7KUommzCC7bZVy3M6TKCHMRVa82HQBsOWWOBUh5peAjnA48d4ACU
tb+kCIIGMieVxYs6kPz75I1tXT/OwQhEGgKioIXwEdrcML76K/zpSDSLqn1kRAVXbp91RGQOmSfd
jQF2ioNX20l2BXe8sVEi5mit+66PJs3Ol1Qgap7ddkev1Z2fbj66I8jPaGjBC2PnvXWdK93RYf26
mE0XUTrGKnQ4t5NgyboqYQdaGezj1IpASnUC1ZuByse/eY/NkjZiXSAmzTJTXoH9Ynt3W8mNH/d6
sQ7op0RzI2u7idNqr2DHFEKK8KBClteMAzVaj7B+m5cTzcGqu25NP+Zt73rmsdSzA9Eroen2g+XO
zX5YBeGmT0aWYXlcZoiop8BDlFdxnqpofdKAajqnQnavbkah+vZRhnZln5TfufqSSA1q38+NbT3t
jTHVuQ67JGLrNMM9xcHl4qS+lajmHRyvpYHWFnJ88eRGkBXEjy/qN6cI2uQSjxHcy9pZQcA3DNr8
Sf24M50GpweqT3Zbv3lsadfOTLldQxOqucvNlujtlBRjBIzXWB1/vSXMXwRjoGK210TqCKQfya/W
3oneUJ61rkfHKoYxH8Z4M5m1y6LKtD+iytv4HNyyRDOeIVyZkijZYDVQ2O25lQZdmFs0d0ufIc8D
LKrIXAFVB38Ctuz1kGQrJROEDLU+aVNd79bEsSw7joB4kUK8lH0FTM/1qveD0wZIjKc6uYqKbB1S
ADfFyxcrTvkcmRIyxI1qgpdnRAwTsAe2zMPSDupeQvLvx96ayhL7EuPEr6EtRvCrsOqtIz8tGrih
g/pNe9TMSy60GBMkFe6eHNGmFROVhVXdpj65qc2hptc75kN6BkZBMSuyCPcR3wTSuPWDd1tMz+rK
xJLx4nvT+5qQ6XtCh1rvp7Vii8pNk7h7ztHiTZeYlEb1KJEI309WXy+fjksWaz6iy+NNU1y8Ga3m
GP5LZyZ+QJRTzRdSbKKpX/sekoYGVkuzf0n4XXCtai/ut2H0YYxI3scyQVThcEEsafybYQ6s/QBm
XZujWBPMJADfxjkyncbhARxnUGnVtntx2epSPlrwWOOZzmq7eV0T8KwPOxaVezNw7VR/1yGKl1tn
wxJELpwdmPOm2/DOGaOlOtE51+/ZUG0ODv0QLcp9YTr8R8gqsU+u+w5AV1nxzsoNr1C/W3bkzXcu
ErXkYUmseP3yhcetYfmldm92Zpwwh/CTxIHyx/b5vugGRhLNyIpFsnO4sdoiiu/QikTJaTVQjOeu
W5IWuDRkksuWmXfnBBk8rynJvr5zJDSMevaJOM6EZ22J0GQEs1/d0H3Ds6mRWJnTNNrh8M+ZbDp3
98JD6raIJOmhxebRWO+x3/bBoVmtojkh1DBtbgXKEY+cyN2T6B2uwNGJhH7q+POS8yBNV3wMq2XU
i030Cx+dq6q4b3XBaGt6Vf5xLDxPd9eoN1B6YGrrFgKRmJ0OyBclpqic5q82oUum0DzS7lKa0YdA
BYovLtQfcXu1824gpTi0TXfYje6co825vLxZsDrLlbmB8mPWjFElglMX1WUt3fIPYISmchPdjbfl
g9wKQjyh8brLChkAoZz0ZBpaQ2LpY2AHJL9sbhOXN6E1Lu4p2J39LSKAdz+blo99Ckzloszn0fnE
qjybw4qjq4Mo4coeU+AYsF1ULywabMj0mILNizWHHEf8bakl5OpIuKjRp0n3qiaZo+Vsjaslb3nZ
0TLEe++3v4eOXYxOdXLODzpRbpj7inLot8lxRYiT1wzNbThG6pbWFda/bbGwfS7+Tt62Mo3D+9/7
Fqm6W4tmxAtG38/cOUDyyw3JlWqLjZVAFszREwWt8WlEfGzSnoFHpraKFytHW0dQyVpQXQbrb0Uw
GWi0/JTbBxFkM0xh89WOi/09+JOaQB1ksedIL2CbpI6iL0hiPzoF8ei8shsFDNZT43MANvNUP8Cb
9PpkBtieSzN413d5sQ3vftObMF3W0HBFSx9V7tRKGdxau20vLG1YyG6s0nJ5CPYAfNsN2mZPqZdi
t5Kr623kPwxbeHFRqNhnax8bWNm+ZBiz/MC7Tg8ze+g1IiPJhwLlBCtgF4uLu+4EbdMuNP/Xj+7+
Xxk2TXjooVee9zEEr0nWwZ4OjDH7BydH+OhP7KDPXgIfepqK2bxrq8I8l4zD/AKmLx6TeKoL1p95
e62xZupTPQ1yP3Ys9juCwsn7NzRuFaQAPUw1teNtPqwpLc3YpCmfyYskXv4LrHnzz2W4OvzxQVS0
4EOkPbJKBdYPPMpSI7wT4cu8QbZlJP5KSquHxeWnLW11b7hmt4vPdOKcnS1JKK9Zto0GEbNUn3ad
uF9sZuJBkfsp01UndpspRMfOWTprQFKZ3wiU42EvM3sL2jKHeqVzR0TNdD86W2mymGxIiq/hDt4j
tIDjOdqQCf2WIN4r6kBaOnIE5H19A0ThTwQU9MpOVzPGCMtKnvkDsjGa49geeOBamnVAFubQ/ItU
t0+4X2ZhHZdSIaww1ezsFG3v9p3i7Wlzqik14+s1/DVNAo/BVc61eyKnIUEdMMS9S94x6Fq+Itrl
nvG9raaJayTts/bbZTgNY71UOa8rnriIknrgnLiinduLLZ36kdcprJC0sdv2tdNXirIruAu4tBAZ
mIpa1rUh41G5DBy8YPMgDovtokg0IRwu69VVQhi6BBVneuTChFjQzkbeFp1ylN5sLDvMRbY5z32j
HioE4wNgHHNE6nYNLlMJuqwPjMXN2SJUV9zDoidvCRKA7hD5q4VQfu7DIFutbvcuDYpUcwN5wNtg
7QirDz0VwCUU5DQgZW2AhLKwLifUhiIy73HIbpQBcTrlSYcdNH47J7I+yLD3nczelQ3R16/Ti2xs
xo0gIoJPh4FAVbupIjy7a8xnlgQGe0sb/wvGxnpFlRM9qUIiNxDEans3fBiwL9O4XZeJUCtE51OM
l5oVYPuzUBgw/DJS2CKNhs2d0zZsyuAJvsKrxpy6ZiLqc9LvHffSQdPx2MEvO4jxURofpD0H+3sV
g92moE81LeCL51VZ64u1O87hHjw4/DpJxvpRrodi7qL7Zo4Xk16VNT8A5D21a/tUz5k3jOVL0UgG
+56H7AbahNfAC1gtj1T8zK8VeXN+GmxQi6dlKYF9t9kufoXlsMdHJtG9yPtCgNDJmZc9i8jKte+H
yNvO3j6XKG+3ZWDirhdgZr6E1voVRbtkAW1rfC1Ke37xvcALna8ZYAGyDZ7m7RTY/YzqX7bm1bJ8
irBVDPLxPSyeZG0RE15/kkcsh/AkDmUQjXZ77ottQPEVSuLDIoHH5Ei5izQ3PafdG6xM/EcGaB0v
XTyv3xOKiiqfAp8XzUVtrM+1jHrshdG8qeeRxD1z51bbXH1Gvq70ka+ZWGomQ+tDzVMUHpqSIzmb
uiUwN3osCxmh9PC9O42zQyHNkh5er5re6BQwYVfHqC2S8KjqdryiM23yHQkn/j2srhFoggfvzerl
/MufLBu/EjRVcxjCYt2ytd7j51m0TYVakt342IWNY+G5LEXF2OyRewmH1HrFA/LMes4XFSsyEpo1
mF7hVsIuj0bsNVmkQ5KVbCGAt6mQtL9XX1VPzVx5VAd7G4hj17G1PbjJLmQuytqgjdHWJPNkWGI3
v3o/JoAMIz9cPbj4RaqteNO6gEOVVV2X3A6caQcW5P62j5aY+80vAaMZsbBkmNHuPinVWf5i+2nN
/dhKoJtIqzU+WNIdq0vNr/BvCUTbfvs2BhGgKQ6hXK0a0MKTkts0EdZu8jkoq+UQVnPZ/vADUjpb
s6iuucE+SkwKF3Ofh57f/ghuykdb2+YbRW4bZPEeoGaaHBXM2T7b4c9qvCk4LhyiNfthOFnvTnu1
jEFEc2EPY5Fsvz0MDY+tQHn2W8rGWJcZjbSdo96rp9tGceK87iXEZlaHDeACnC+w8KExbd9dAJWL
+S8TkW8flzg07k1rzCAeLUdKjjiz6+s2pSFLAik9B92DU7Te7bIFc5EjF1xDbOiL8l8CYXzr0jSc
B2cUsCHZaaWuUeYJV1Unuc+6PVb+PHXnYC776EZxW1sXoGLoUGecYOVptF2cnIuyso+lG8CWl2xn
QB9xubzUc8LSbgf+9KErEW6pCGP4XwcF1WuYLDVlEkziRIm4WEIRWlSQo0sfT5zzeygexGahLA9h
otQRQbbDpy42RPKEqBnkdrvHoQE1robTJK3Rv+NxjMqDWVjns9IBD0+JvrX8E0fivma9g8XhnNgO
mr4FjRhfbyvWrKTu+xvf8fTayUWuz8ncef5h1HbxO5zRn9Rd0BW5Horqb2n8wkvLxavrexNtFrgM
9qzqziU75zcAR/JbjRGbcGvsIH7pWPqprRjQt7WnFvIMwTG84fpaKKx9h67qZybRIDC8i3tU2Me5
XrbqogPEwJxTdqURsnvTdqSwLC7ubLtgPnZ17Ion0u2qOl8lDY1wCWE0x9++xdrAQ9ptn5pGRefk
OHIhsqsQiXOnwh0SyAz75t0XPnKYoxO5OzMHmRkqEocBy8W0ovfpkLsBhg3mOpDXWyCQN4yOABYg
mHnNGAo3/p8sJMdDn/jWveOAzpa8vU5Aqw+0tHjrISCHYw8usGfTXLicDUnf/q153qoshnsWHzKI
6jAj350AyMZutPcTNEp1b8MEq5lVhOtBpgeMYlor+VtAhP1LNn8IW+5wRGqW2Qaqg4QVdyAYYpNv
bbPYFK2ElmuNt4vdthxLXSk+JaY3eCNlj1+7MOpN2tvqvSSmJIAS3nL45cp+9TPVL9pOg2Fwwl/k
oAm0ozV63tStTM9Dt+sJFLFhlnIzbYItPnoxxnGMOtE+Hs02m1vXJ0U+Rai2V48akMo5xIkhGGHt
LV3/8cUOZrzE40JZGv4Nrz/MOt4/tiqJn3qcSpJx2W2iexuksr8p/GIp7+g2buIDOq66vfdtOZTP
hv4rTzI9JXWPloHpikoP6PP4eUPkrN6hxp2v2YYcOuB5t7pDtaB24WiuIi7XPSR4ohzWHWjcCao3
kkZadVYOOmsYHmP6R69wr44bnHea/Y8cukPRWdwURVc1f6DWbZA9ZANr8hRKW5DDEJPXkvH0cacg
sI6/lrnp39oIegcvTd+DyLK+Ose5TUKeoKJaKLjCkno36ojldR79/gEF9NXIa+j/pbl1C75kZO/9
EwQow5MhcqjMI2fuv4GsPG4uaEjUP2sw4p1wwNxV2NBOHOx1iGtiuEqc7drR8R2KBFi2bo3o1grZ
wToY57pNuIsF7H8R8J/+B/JblpcQKGk81iFiJSYNpPacXIsz5Rg/nf6+cLrKOdQMvMhg4k4hi+xs
r9ePJQNjfdFRs68n2x7kdyNY4/Nw9zbF2u9Q4hU11fTPBCb8ruxJcDQMTpM1Km6fxkLHvxzMIN+R
1UikiKWDxZAE/znIh3XEHiqdsf2WerWcWyp3cEogZq/VwS2T+dLqJYjTArVccOctul5/NTJYi5TX
NnJSBJyFzCPaXMd89S30vyLxyE1rhs6DDJ9M/MlUTS1FiC2hSjFDYEpD848iMik2wy8UrYW5ujbo
YeKrZ8ZS7RJMGf7nxWZGD+SWi7l39Nc6eyCDXT+a8hz7wsczmlxtd/BIzPOZBXtU4YLcehdzXCyf
A6m8e8CKZQVe7ZY/g4kjHDcBIChoE0aa/R8zkvkw8GzrsRSCafRYRihoB+KWO527YdURoMJ6x+7t
t2bF8lWQ3jdP4+DmRSUxWgx+1b+OSVgJxCN9KLNFNZN9GB1ljSg2iuEZ9yYPW+Iq+4Y5vYhzmwrN
V3LofOt2d3tH5o1Zi+1hBulj9JUi8fMEfL9k7AoJHOelQN4hpbN8kn46h9kaQfYVRDsoyLnYfBb1
WunP3ezg0NIN6xVx1/Ux1WXr/wOt4XdoMGAWZ3tdJ0ZvXmt+JbN7bgZvGPBL+ooMRB9tVh5NvhXj
dbziG8V+HY+m0sOpOycQmkjqa/t2q5OiT92+9t8oQZ4KDEEuUpywLGfgtNKy1nzb1/UNzndAldPh
QgD6r4sij1ypbxdEyGCjfJOPLOftY7gUmIoAosY+C1DNrod4b2xcl/PVJR1YNmxujd+T/qwxdG+B
RtZv1TpKp0Y1233PzkcFQFsU5jSoq2gTAtp+NjZfyoNaICsuMGpKkL8zD3+Qzwu2dOpmH/gCGwNI
h7oVBqT25NFJ2hGKQfkOFiOEjbgkxl0+zdYqurzsRhZ+K+FDHAJfxj+et2I4AAlFh9777sr4XZL9
RPD0jueb16GfECZcxZ3aok0ks+PBxsSLTDAD1Uw+Qyqwfw92M/KvAbQ/l8626atjTM5GCKePsmBM
zny9j5gH1qJ9nrGxOWmMbhGoF2wuRVAOvMKlhOpXgDX/4fQl0h0tPaZBfhLjHU1dGCcNvG7jfS8T
ksaYkNbovt7t5amsre2pcp3BzlEw9dMp7BPzH71R1pw2wQJ1SBD6+g6FId4xIXFNxV7XBmdnRod/
KyEt//RtgW9hbz0VHKqwal9IrFJs/JO3PgQChv6qBFjhO+apf/WN7NwD8TZoJ8vdNDcF0bp48ga7
vXShCCJ2f8crhoEjuBbJPWewhfyrCFwEP7Dqtfj2USQRdYHPZ25+ajSRSBZ5Ivobx7cmncsgSLCO
lCQAPts2a/iTPw2xvOHsUv8RBkBMO8vVWp2mPhg+6XexAhRezTi/NcIfrWM9dPFDDTzJ3Vrb/LD8
IcjqlA0ykmLVQoUgGh8ujy118W8dXJEThqfO+PrQDwCZH3sflE/awOlRYzfZL60dd/K2SSiDOyye
8OoHHc2BvC0G7yrNXhOnOnSGiR0rUrv/wUMMdcRuwzDD6gfnDEdcfsUz8xL/jSL4z4uAdVPL7rAb
0C3aUiq0IDs8y13HSTZ0bvFIJky9HpRJ5mdtGce7BBDFzq9CFt6bvzTzz+47ekKotArC/zvBmopW
IVkitBN9Swna2iZER0cRcp+LtDt7v8UPM8bPGKy3V29o0UKYZlp1fh3GlptZRJXhZ+ww+uH3gEgz
XRNbeSPkhISy1l5xcO2eywIlVXGGKVDvizt4nyAvTZMihSKxH01xHNPQWMrvnTplZN7K3uwU20f9
I/dk+UqG1uIFND6GFIP89K/LhASDOAPjZAikjfrUVrvC4q2cikdIIM+nxtywC+MqWmgMsTtMcknJ
ccTi3ubJNhqfYtke0bQChxi5E3bYwZVKUHwTg6jCo28z2z8nWifJU4RvCJ1fpMsXC9BQPZpQJ4Qz
eKwzdKBBnsYHLJ3FkhlrQE/TY1NdMnsapXf2vQoVWsseEeUbnF6SUeA1vw1toHDQrRiFIH2j4qB8
z/Yv0zwK0gAq6C0hrXk+qb7DzVqta5c7sg5DTu9imNDnEwHNuGV/CWKGoaIHMYK3Nl5/doB7r0Y2
2R9AI4KZ98fsfaYal91t9d3qrKlQKW8wxBco3OvW0r+YdnqP5V8P9UOLdmb5x+o2JHvaFT0pRUCk
XcS9Xm0PAh/Bh3YX5LPDwiyReq6rp9eN9CMUfTuqUj5uHHQfdRKt9WUSrfrbVliUUrRKE+eDiLyv
YLC2h9beeAjHehTtUU2reDeN6V+jutuBIfS0fa9c1n8VCpXwapVan4aqtkROncrmou+30fVGsQle
g2JDRRjI2PvsKnE9Crao6DNsd0PH78Gol2mBujKtp4XclsVHEZYnfM4o3TiLPgKyJhBbybr8WIqq
rV89pFxQ/5yr3evkmuq97WOzoVZc1ifAYSl4FHfsNGtpx+oMHwQOH5RLHxxtB8NuKsAf/0Ubc2Y+
e3vzsGwFHt19rejHGzDHvXVkNhWodF0SVUiH37DZUKv5vewiLtNRWwhWuRp/bF5vmSMjHb4j4Hei
d3Ajqhw7B0EGg7ajDHZaf5KotPm4EZvmsR+KhNzp2Lbs08KIeY8sovpEiISmPhB7Qzwb0R2fmLyU
PJK+V06nAsFTiVR8bqefnXucGcxuvVd2y7jKem9A3W/Xs3xGdmLqGyRLJf92qM1wCcl8Ge/2rl/P
0y4lTwmMUs2z64dIoeEFPrcZ6VAWzYt6aPfR/5YustM0As8jn05qkG4rwdKDlihEMAUyPL/5LOZ/
8Hr0y6kvpPMf6R10qxoSeomMhZ4n6FyV119jdWs09uQX7SsEn70H2EWEgOudhDt6WdSKrTqy/wzW
QyT38QNQzL0Sf3r45NAdHgwzgZ0B08ZMS3NNz3jkV/UfToDVSbGFmeRuI7YCT57bJDfAxfj9EcP2
7YtPLoDizxxBAOW6xIyJSavvIx9hFkee0EwZEyNVWrcdB47qgjl8V47rVz8YV8rqNISquUM55SVg
ikT78NAiyxCAlOYMoDJBVVcrmQpBg34yC92mgHnx7cjNdhFp3AHBkPy9iqvuFSSCfdrnWAcM7NMm
b69Q8k/tkleOOiHy3tvATYDODW6xx9HR8/QCWYXLrI+v4QZW3TryofOGpT2s0RD8Wppya1Kszs1j
AfHELI/m6ZdwNmwtyh328qysehsoVthYkRPVKgiAsewG0KKrbAMQngeBV4Gyl85Wknk/mjbnYZj3
8tHGfHO3OiFO7JQDTravPca95CGM9OAwpS0N3u/M9m3LsR+IYmGNOI7NFBRxhlYlmH/vPenhMgex
RS+b9rEfaXMkop/wl2cE+c7kPMXbisPq5FRu3ePqwRHYly/JRsbCdBt7qILZFNm3vPIQ4qkPIiwq
+MPrC9njsUVbROB0FnOqrKafUIS7zQaI4ClvayWwpg9hVBzrgiTZIR+l6441smOm7zablD38J+Zy
QpQJaa31vTXSp/eKSn2PD+6oNZOXXROk4I1LVKSr52z/PBJcxpu9YOCAYfDF8Kbrohc3FSchC30X
D98JmUr20wypf/Vrc8jHfy3V6/LJjbYE4iZ224REN1N366W14PlPVEQuAzHWoQJs0SVdy/sWyv6y
CV155wWcs7xPtGuHN11ScWa68171ubabyLwuvNN0RwxRGOLOIBPhY1rdZr+d4zYo7vEY4bhyWVDx
cUGJoohwePsXN0WLhzErHXi7AuZWTCQHkA9pvQCeYN4xLfztjUUkHeVjhMDw9uykFJBj1KHLKZdk
4x8Lk65SNm99BfcmsuZ1P6CGo6ryad3iFm39apwdM3ECS4D4onkPlAx/XGw03BdCJy+O2Ac6KFxg
zg1+EbtQ1zdMNtw7A4t4UgRpGxXbk18EvnqEn+IO443032cvJt6+5B1/UJZSRB7wcyc3ViCTP6aa
yt8tX8B+qFCG2wANIDuHVYbzn77SjI/arwE/I5rD0sLT/DPrYtd453x3/xJ7aRVntxWWPMPhmQ81
RPo4hKE7n5a5MOphMJLclRhRwatKAPfQTuAFPptC4DslA0jzrEQtaYGKJ/BhH7lhb6sI7Q+6SU4H
YoOoBYXtlue935fpMC7T+LJt/7/vPMe8Tx5MHCr6CioTC80QZhX/v1FW6cQxoONBi9tkWn1zLsa2
+iR2pGZrWPvkDkMrmSc0OY10nTq0hiO3QKZaB6jRU0DbdTxzvAvOLF8R/7NX1TNglyNT1nYgutlm
A7sCV453mPFivsLjw097U2c9blUFWCvLHvN6oZL1P63DhfWUF0gcGkQVrOpgxCPAIM60hxKTaEH0
w0h/lAFDuY33BdW0oRmGcgJCfNzb1RMxOutyRkBhw89OvFC9aQ6VJ2b+tLJY9js3AgDFni4LlekZ
PDp1lbOzkMy+6zx10jP1KZ7j6mrUmib7zlU4CyANLHA7IY0yud2zcWXsvzYCiq1BjBWNM5aSUhG1
AC3XpOXsemPutqX+h+yG3a9AcZqkThWt/mmcoxIrCff1aSRDcD+QDha8VBOpCTnZHerZ1jE891oU
LE4I9HjOOgRv70sx+TDGyTznkQ/KjHbOls9EwNTgWaQ1yLuIoLGPbdSmeBhpdPiM7U3mreuu6mvz
4L1B0LekYe6FtOf9hqzFMEv2HwJHqZIUQsceMhIBiXhxGqDIA8ITRK4eIQOoLljNHDybMvgU17Un
L4JoKvnEoegvib8X79KO8D3D3v6PtPPacVuJ0vUTEWAOt8pStyh1croh3A7MOfPp52MfYE+L0hGx
99zYBgxosXLVWn/QXoxM7FeQy5tT3hTRZgDp6gKk16vf0PgB8MAQIfOOUB2PjYGEr7jmFS+eEJyx
RsYyxdIFGcgQzjokbmktwHNCvAMgMiBCgBPQS7OBarscF9HXMG4j58GMIqED5B2JqzjQEQywJJN/
W5mGylmrtcMx59H+K4VnAFldaINnbyg0GTId9JgFEORaoVgJuHgToKKvMM+s8iEVJUfOyDIVyXOm
uuRREjEp/yZSk72npIb5giIxeaSTMejfGy0uDPKweXeKSW21Cz9xFOuPLgoUjxQK9FtXCq14CeCo
ekFGQs8WjWfGvIqqLMFyWs+VQ6cWVE/KRPPcfaqX5rCyKD5la7OWkbU2gd0/SKPU0LpPvebExtqE
a0pMANIktgNhq8SpodhZXPftA1QAGBMtGiTSPvfhiFk8qgECimX5XrP31481NVHnnJaCr/FOGeSV
SBkgWgDtRDkOtqEnBDs9riGD+arh/YQyEAAJLq22Onlup5cMTwfeKyhrfVNl0HJPFRW19ig2Tkep
BEaLH24AM5hM3DaEGijBAv7lkwP+iY5O/Y5SXxmuuVA0BkJBFpxH/i2nRwNug7Dn1dLI8IOrNFrn
1J9SNCFg0pCU8BvgRg53KWFpIWEeboqIhxMry6ceuPQLRcAbKnJM58Auh26kpggjkghxPfRomqGt
z5Dz0bdl4mcmoibuAPivWmq+WisntxQScCwwiv2WQ82DnFEsJTbr+Jkc0ABHE2VzbdNW+CztLC2E
oEiZrVY2A0qQ6kPfUm4bM8EyvcPxu+JpOnhLP5Kq322dK+dYRQc2Wlo1WZ5jj+Q+YlSJLmK/hnBQ
lT+AtInVbxKSEpR/NUFon0hRecUX4JKeC7cdKIG6CsC8AImRKQySG0RZJfniG43+K2KjAQKiUKMw
hkal0tPqaDKCazOiVVuAQwcOTsl1E2dh5eyjFgzlFrWeotxaLRcWDkSAHHhmBUWYAXbWLSQluyKo
D2kSw0r2mkI5dp0ruhZZak9S3odELR7lhOz+NwNUl3SuQCGKy2LoK/M5yKrcebQgS5K9yAQBOV/Q
mu02h3grfJPUskmxQ+HXXiKDfP/OygvK+NBfZDB40MRDNV7Jjps/VUKVyPua3IKJCJMsvwSy71qr
QZS5XOdhC7xHGCmRueRW4kEAaBPuO1jb7oYNGUhAVUg8M62iQm0gNkzvBy/MrtwiZ1mfG9nIy7Xf
6nUDULkS3D3kYldcZk3aw+qChiAJDybZe3S7HMtznpwwk38FmeDm+8zMccjWFYtnCBxf/Qd7SoXE
UEWdDkEn12xCsg2GYlI3KwHG5N/SgRMwg0gXe+HB8wKx+mGKXLhJDkCFX6d+nyu2hj6dt0sDQAgo
XCMgtdDI5GGwEgVu+BWtltYdUbqa+JzmZZae8FBBo7pQ1LI8l1YO6G1gzMQ9TCGXS7ssaEr+qtaZ
TnW6Lsl6NG3gd6u49NT4TN686w6KDvhHaBQdLoChpg50trpRuSri43hEXnb4rZqN5gPMrYL3GXnR
aylbGSVDsCSaiBe4Jk8E08MmlkzwT9UR5HDtv8hRvI5B4hEQiJO4GAT31R2iTZ1Ke3NXLZeM1Jz2
7KhgOlXzNBUZqXsUvyEPTlRDBWI0keHWxzbK+3VToGdegIqiLttmO97k5AK5yivbsMvrjaAb3xMY
ZHux8eSTC2PAmVFcvRL7lmQLgKcqUroeVUxHiflPYt9ajbqNl6b1kWLEuul3QfzHcr8hmzXT81dS
9R9xMLwBXoUWjznpefyzahmqUH00n7rqNV323d44asK6WhrSq58ci5XibmPkEZYp1g2neE5n/WZ8
Enujm7jMF0zjG74B56Sqj9Cnl0NtD2hJ8ABwxS28fIvDQ8uA2f/lKUYqdp2NWNxq3yt/5VbYZGk4
MwuupWNJSoni2OmY5Fx5gBQV3McGPa8jFY+Tm28oKx2D/Pl+n98MIiEAziwzdGk6tNQtlS4C1X+U
1PgJkNuDUj8H6st/CMLzjdQ4txVZnYjThomrVLrqNEcEXr9YuvQHRveT6SkzMsXTtjA5OZbhyBkW
uTZtKpasC1YpmlqGwpD/tZCeZePNzGdCTFcCISQRqIUuSRr3KGkyQ7jtaZXJBeIUZE9V+Bw6f2Xr
vahP/66/plHG7eHTevPR0R6iQgpOZfEu+79N6zTMWTXc6KuLhkx2mEzoHK/zleBk+G+OZjvqbzWd
kT6e66vxEz61AjmvTrUaWtE6Z8216SsxeO7Lfzm3pn01fsWnKF6jwNMRiYIa3TKSUhRjvqn60/9t
QCYboA/cnNNbC04KPIZQ+GOCupaDmVGfnjv/ryVcTZTRSlKUJi2hwpwJmagHp1HPakHp5SBWcDnv
t+TmoJiUczU2ch2E1GV38RQAFosE/cnLTiaqpAGylZL/u2jnvNel6WY6NkfWWI6KwVNcUSaT2GgS
SfT6MDr51SPvY798hKm99sGeDdn3XiPvQ6UEpcXNIJ8c41uIRLSC015Hbt8Dt2chKHW/6aME/edD
dfpBymXTu2pQEXnlg7xBXkcIafmaTLHQXRVCBiurXYRf7we81defe2CyxoQmdfSStMKpsbbyzwSN
wtikMjbb01MrvGnDJgttMHLSboCHTiFKmDHQV8ha4EsQDrO2CLNZsPfCbmMAob/fvo8ZOe1RUzE4
IxQJtPB0xtZmKInQC6KTlQgnuHegsc7ItAEoRwJOeAmfjXfeGs1jfNAfY4R/SKTOyfTf6mNTNanq
jBcUVZ/0caB4Wt2D+zplK69ee4K2gIaHyvdcU8eN/aqpmqTLANU12VAmfdxLpgNgrYpOefVM0nCB
7lbENV/67iyMJ3WDNBMwsGg508FTDwJDxiuDw18XuY7osj7ZEkJAQgUpiv4sY48h8hIqERZQV1nQ
POvtq5Q+kFoKePLXxtaU37s8Oo9jAYSiR2gq25Gq2mhNPPNVVwt78lGTzbDy/b5DPKw/13D3+u7V
h0tvIVJV8/6V0s39LrjaFMdg3AcVJFosGfuBy0WboSOpxQ49YLjP5A4WRfHn3wfQ+f3RjAMpH3Vy
opP0AqSiZf25pQ6kKIg9C9/vR7gyKBpH8XOISRuEptNM3nb9OSOvpZuPnvqbNttquG4RgKawukdF
osmtmXH6/8Tl9WAYGtcVa7I2yBqiopc0/TlM7Cb7jrDeShjZX9ZJMBHUee9qhAvzmZVytSBpLN1o
YA6EVwQXvssBK2FE5FSFh7OALHEVg7BnTYJ9OKpz7u23IuFtJvFCUsmfiZP93Mwdp2jdXDyrrszz
sFg6wR4FaqA2x/sDOBdo2o9W0oWqG4nnGoK6DU9RIOGFBisLN9pXvWWu/kM8QybD+3H1NydndM/r
lFdcJ57lMlxE1YvF/QmJ9Tze349zdSDKGOpquirLOlNflidDpbmgW0BOiHCojVOlhdsqf3XzAnEe
lQS/fG5S8eV+RPl67yCkwd0G1QWu6NMNLYYeXaptL56NFIXOSBXeS0c33+KBYkGMctSDpirpoaTw
c1DLQfotN12/0SvLRPA2KO04oCgySJBNF44bxA9dBUIaHTDtgBjFoq6yHxVsCdi9WrVr0DZYVCTP
l0Ir2LGpBXvUIb3vsJS9mZV2qyOV0flYMpnxsjaZicAxUsgLsniW2pfke4A8orQcmlVV2NnMVLyx
pnkJojZIboDtUJpagZE/EtIys1he6E+HmbTJdH3tDwfF7JYZAi0d/I52QCBo6Nf3x+566MZtxELj
mk3S4GJ3ubDTMpSxf+iGs6ELGwj0CEgImyY+eCCgSuXH/WAfD6mL81YmmqqYmP5p/CGPa/LTtT5E
WwaUpTGc3RIFHJgpD56Oun0Qf5Ni6mdo5qKzVb2nUE5h3KwqZfj2X77AIlfFyMoKj8rLL+hkDUQx
4g3nshSYXsUXUl97p1u1gbaH8fsDvil4Zt0MFzU3u/vBb/U1Zz7OgBpeklyuLmPXvjsEJZXTs5KU
r+ahNJZWkrzEw18z2/6fIk1twDwql8D+9Y9RTRcq5GNqmod4iPZCCz/ETL7cj3e9l45pBm7FpKc0
DojJuCYK0BErdMUzLTzUurNBUBdiffZsNjORbi4VnTQesxaqOK+dy04kb+cNqhizKk+5ngKe/xWU
rzg5BVCFBAdj6khc56kxt0JvtvBT2Mm8QadNicOCsIJRbopm61fFUtCzYxQ4r44jg8tde255dLMC
vd0VUkm10B58K1xnJDiLOXfE8V46XUfst2S0DA2FK30ykzo5bVK0LsVz0kb+1mq6vxi3tJCOYVrf
H9lbc5Y3gCZaEpYw2nQmxXKigQik3So1jHBA7HYH+Cxr3zRooPdDfdjfTlv1Odbk0jYUXZarUSie
W62GLYM/x5IS3k4VkjcK03YrK8IyULvHIS+eKAw8xIP6Ekf4FSMJtEStN1iXMYBSDanyhWEhxpBI
ClQY8eQiuesN1ZPrS2jBCcWwSsk4IRJAbtuRfnumtpWBiC1z2VnrTQuwVS7ntr7rK69hcIzo4CVl
smXWpHEGhspA+AqOZVlDHVap7Dqsv4raECzjKMEwR0nekZXdp7n6g/rK0Te9Q1SkMlRMZQe2dZg5
3W5+j6JpOsk1zeKrLtcRly8ypk4tnitO00WrycESfKI6E+V62ZickJpJKZj3jmlOHlgF9GRBUVz5
bBagwjP5MTbsAeMo8Kji7v70uRlKw7dWFrliWeIkFMDLwa/J8jF7eLUg2+ah1EhBE8j//UDXi482
cdFht7PI5U/vBaiXRIPeE2ioS8Qh5HzYVljobN1UcWfucjdD6SIFOgt1Bl0eryifzktB6uOs5pp8
Lqiz/YWa4i9dv01+6b7+636jrtc5jRovjUCKZEs0J/ubggCuZrlESij8UhpG0eOgn9ERxDUpmkm3
SuPN6XKhEwzbXxMfZTzjp6+JMFLDEoME+ZyRkYdPSGH5DRubnWq8VsaPmGKl73+BYYW04y6EQ6Z4
M+6g15MfSJrOXZUtzaT4MZkriQdTKW+xJDB7ILNcA+JVIsb6f5go3PUNleNeAiM2iYKKkkQFrJXP
XP1EKvAquCU5WcrP94fu1sT/HGb8/0+TRC0g++IFKZ/TiI3iIPhPyEeCObkf5cbdjT4bj3laxLyf
Vq+ycsgEB9Wrc6D86cFgCeFrhXJjEu/C6A/AiIUaf60SsKRP9wPfWgOf4056sc/I0ipGL59dSlNq
rD4Y7U7Kqs39KJJ8Y05+DjPpRUXPlHaIJfmcpLCmTUfB7w3gTFmQIx7RZ3gHVM2eu3JhIxvsH9C4
i4+hEfqPPfTnma8Zg00WiMn2q6rsz+ydU/NjtUqgFLeuce5BCPAi5X2EmMfCLQxljdhpvb7f+PG6
MAlnGbzgLPZoRnYaziHZrocqOmNN8ENBv5iMytLtnuSMGVvBIHDrBy8vZ9bgdVBLhMyrqaZOEoir
+OW0BbLfQJcJjbOfSzshWQwvkXJue+kxDJ5N/WDpM/FujDBseNXiuoTBsYlr42VAxQk6sFutdZal
ep0jNFD6T3m4RzIa1atikTdUt+s3VZGWBtxCNo+ZXv64K112M2BIE+rXuPNxdxun4KeFagHVNwO1
957i+qdmnaDGLdRgKwG9Cbtl3ey8DqE3uhw9dSF+Aic19EcDdga6MzkaRbUe44D329LymczErZ4x
TG7ulqKY+mjIfPlhKQxNEAOScw6B9gPZEEvuWAcAsA0AXA8HR9IHkBq/6Rt/1oR07PVJpzAaY9FN
4zZvGpMjrhmUCoSf6z61tfwlK/YZxuz1hjQUettHo+7WFhqQhYDWjTVs0/io+WdJ2Ll+ObPkbhxK
lKa56PKAwVWFh+plJ4Dyh4whhe4T3KyVon0RB97exUv6S6YqfQQoKKbuEkmPVZt9N9yZ43ds5bQX
Pgef9EKWaDDXffiwYWJu8h5BZQjdlvoDeellBrpIctKZQb/V75Q8FYXzSbQwEL5srt+LoO80xX1C
KQaCkw96BsU6a4cgw1w2/8ZKHy8XLDsQTKoxzebjFDT0Rm+4T/oR/TrV3yedbbTWItLDdZp/F8y5
hXZ1mVGorwNsIMfAM1GcpsCA8cg6sgfB09Db7i5S9717VIO/DX0aBq+1SnkUUexs0+uuHbXk/pZS
9ytYocoiLGVhawkPJVKoDuqJeSYs83YLSchDzTgK/Jn78dVF5PJLP55En7aEFgNHbMTa4KlsvysY
3tZ/7u/sVwfJ5PcnWw4ST0apO/y+2sD3N/MlfL3c/9nU3/99HFPWSZXpHB/K9EZnNkWV9EMfPFXt
V7UobTNjxcZ6/+S7rTDTZ7dG11SZTtyrOLbEycslybW2EkKHNhlxshW7NEIEMOcZNWTpruzrZg/9
auYSIl0PFBUibqoWpSJLU7VJR1Ylx31VhtIxjgGPeqO+15MWrNxvQ/ukuYcyfpLJmymvmH/g7ygs
DEGfafaNL5AlcfwI3eCePt2kSz+sZKvLZfgftR3nxRteBdt/O4r8Lt7U3AIsVo44fsKn2Vjj3VDX
UiEfAx3PR7RGxO9G/Fc35uput5oii2z77AgKYKjJ3qNArxZgsMuILAM6DzelNjPtP37hYj8Fn/c5
wuREg4nsGmpIBAGM34izH3W+H0QHym+6Thq7bLZF9l4nwj7Tvpr5CtcbY+a+cbOR7OkjlNcQlSlu
RVYFw499TT5qaNoOIrbCwer+cF3nwsZWklPALVbUJRAql+OlROALUy1QjnHgbBrvkRPbahIc6FLI
3b8t3zaxp1CyeOaovNrPx7CckJSfZMznpyWaEoc0c1BiWEHxMvATINx/IP1W5j73HoXgIU+/3m/n
1eHIUw0gk06qS2SL0SYL3muHEGtJ0zpiv7YMQuhpUbaWMyzakUrJUeHIZxp4fRdQdMtUVZX6LK7c
xsdb6NNCCPMgMyUK/UcNLr9Q4J3jmPtEQhO6r1cJXhlGcoBqshAQzJMKKkgC2gqqv7jf7nEZXE7i
y6+Y7DlsobWLRL5zNOQ/PV5KySk3Zlb8XAjlcgYJsgGxqo+cI3TNTRDtrfbQoqD2H9oxamExfuRN
puUhbv89KZvGOZZuidLmucofa2sG5Xc9Jw1pXAza+KSQANpcNkTFwkaKhsGzzfCgfZNOmbIWg9+l
dYoS3FGLf722L6NN3i49rh1jutSzXRyOlnUMZ14ogXDf7zfpeuKPV2Nu5Iqi06Rpjs5rvTjIDB9i
55Ds4/TFxwLeWeKP3ec9zOcvMV4rEOLX0GeLYd8qmCoZ2cgGPEFwWwd6s3Z6c+ajrm8Ul980aXou
Z0IVtm5gB6p1wEJEaa29Gz016JfPtH6ce5fT34RVSbtVg2OCu+PlkEZIS5tqGwa26Ver3Pia4Zrn
LZyT662sJy5kNjpq3R9LO9+Pq9xooWQA8AadwTODp8Bl3MEKKsyqmsiO0Pv0UJlbYMCx0FHCSOqH
RnqXwmSZ/Fa0bYAdCSJ1CGouhGiH8pAsIFC+CH9A0zLrB0FYt+jhBV8jijwedBdIOyd8DIL8BBE3
+qEUVJyWpvjVQgDkfhuuzx6wM2MOVEFtnQzbZDUEZCjkvNAjO4/S3ybwDRXO3f0Q1zvHZYjJPMCH
z1IrjLlsF5BM2uw7fdUXM4nCuRjjDPm0DSuNr/VyTwwNxUfxofTXsjwDz7tOa3Eyg503oEFhRKlO
Nw4R5UPNKbFpEIp8UxpnqXhReRDBVoe/uYq0PdySRVuGW28OD3p9j72MPOlBp+1qZUgrTAjNlx9K
SuEowuR1V8IIuT9UN+4Jl5EmM7qkEJtkbp3aEOANaeWaa8w3fUrK5rY6IqTtzZyfN1vGs9I0uaaO
6+hy3DIljgML4pwdq9+Fqlg0iArL2fccfpqPju391t1Yrir3g3+CTbYJsVPj0fKCxsGtgE6s1D+N
dAu4fu62NfbSZD8iENQBVSJzdQXbQsl0KMKa8fJazBKkve4doHQbFaC44Ij0Wqef8T+ggJ829v0m
3h5AciPgpbhRQmS47FDsI2opFfLURhe+8NDbfcN1tEhhdr4Z4rlwHrtgZhe8dfaQCAESTT2X25A1
jvGntSeWPrpmgZHZff1T/RPjbug5uPCV61J4HNKd3q6dXzJ+2OaxPfWhhUD7suu+G81a1931/ebf
OAb5CJ16vczZboiT1gc44IhGkmR2msEe0Jpl2LtLsI+BvJPdbOEq/cyUuhlQVw2AH9xXDG0SsO0r
1yNhmdml9g0E/1Jsj4HjrgLdLlFLj8WZcDdmMNBd7po8asFFTKkpuTEICMbIGS55HoBqfORJeaFU
FNRz4LEb54LG7NVRthvrcdNELyLelMnzOLdhNSOQFizbcuZ6cCsC9y/ySUxWsq3j/3+aNnJWwyhX
ktwu/Vh66KBBrVHUmNtgbkchXcmWzZ1Snaz50RQwS5BDsjOzLFDFyaQzvOM5bMzNKMA1xilASkOZ
tAWMZhyVYZ+jKYFsZ/wwqqjfn9m3FjZpT9KuljZW+MTJKvPRfC89y89t7HoWCrC6E7qMYrW1tol7
lDhZTexD78e8OlQR/aIcq5GIY3HzrrocIYzB66xMmAMwZdJlgVrZTseGZV2oRrO6H0oeD+iLLXMS
a7KQcBFHD9kNczvuXuPg9x9szODJrYTqoccY1FRPJQz/7MlJVrhda9Up+MHf/Ts6tM2buy+RiXTl
meZfpwYm3zS+JD7N0BZNKSk3+SZd+da5KNTtPelF8L5jGUCye4GqSbiFzO+iGdJvhxaS0uZ+r1xf
OS6+gEfR5RcoltIBtOQLqvavs3Ocv6PETX4aFGRcho1mfEmHL1JuzeyiV4fyeJvVmG3c32V2tsm4
K5lY4UFV17bZxutMf2qkg2wky6gbHXd+32/i1Ryj0GKwz4AEouZCAuSyhb6h1Hmu64Wdx9G3LHQ3
SYYdRV1/uR/mauMc6znWB+gIuiaZgcswCbRBjVp8YeN5uE6VF1/Ltm16bHH1vB/oVns+B5rsN2FJ
18Y1gcBJvOLwDUvaOg5qOtNtN9qjkXHg0QFTjrf/5EaIsEsGv9unPejE4uVoem9GtklRAf3XzWEi
sHNyePEsnx6oGQLbJs4YhW1QZCqDs78eeCXfj3E9yzVmG5wUa8zA8wSRLwenChD90iTgnZIu9Me0
yRVqfFIBUaTH1iNAayksHfyFmhAdRjRlRpAjRHPkPTf3v+TGxAcJTnWL+jV/TMFSYgzTMoOcaotG
s8CnZyv6v0I1WTqGv1KtuWfr9Z5Hu2HgqCO/j+TR9DQPkmC0CXApE2ffB/dXmsPV8FaKTGpsOTwq
bboTsjM26m9dtrF+tJW7xY4W5RpP3GlysyT7ohv1Agh51Jws3GBnxuW6CvnxfTwOR7QuFbfJJAuL
EMFjSgF2XVi7Cls8/Re+lYDkf0gHRBPD18xYoN8iiIcoxABc2WfdsfSgIqD+oR4La+FFX+4P0HiO
XpwS4xehHiGpQGooIUxmSo1xcIVsJqd5n3+F9bKEkz2THrqxgIFeQ7zUVRBCHLaXkxGmi9clbV7Z
mTRggHzo0OcK9Znle2OijaQAkLSKTnb76jCvSyMfwrKy0/AgDX9zy1oFgbWUvdFhZA5Ec2OvuAg2
OVoj1Pb0RC8qGz2ypVzD/PrVZH98fQa3dnUV1hTGhANDge5lcXZcdhw5pa7BzrO29epdwBjIhG8k
gcwnry2LbxrJp/tzQR4HezIZTEhsPOcUcjBMiMuASutmiqq3te2ZW6UK1jxXEb0pv1Wo/yiWXe4T
lGGMdf8rfRUfwn36ajVvVnhgptr6Q6nu7n/O9bwZK9PcMCHTAuHRxqn76bIQxTjkRqpPwSU5V/of
M34MEJ/69zF4U0pMGXR5r0pLnppGAvJhtV3gCOW7pySNllUzk+e4XmMq+FxWAHkhMF4f3f6pIZ7S
qhmJrdquFcRBK6k7yZhazLTkA799OXiqzCvVZLdHT5Qq0mV3+YaVFsh6NHakxsf2VW+5wVW4fOVL
z3+Lvaehzr6JHRJRpXPAQax3sENS8WBQgT+u3VcvW7cI2EXHFCu1/AXFvke8OTcYaAnO8/1Ov9Ef
fCm1PPhX7DzTeY16l8TlNG9sxyyFfRU12CuU/Z/7QT5qctf98b9RJnttVhS4VqBlZcfDsUaRR8W9
jVNA/emd1RhragzVcLW20nMnJl+yv7q3wVHNlaOZWXyjsbAYmF1jIhk6+OQzmlR3sD4tezuQMftt
0DyaaeiNZYLbEVcJZTzqtWnKVPBQxxBKubdLHOR1FIYhsUVltbrfnddbHh6hOnc+lBfZXj9O3k9z
WEdlPB06VIylpNuhQLnQWmOZJF/lbCbQxxl9OW4c3YgFkAOAjcH0uJzHgzkYmI6nso39XrhMDH/h
CF8D/EvVP5q4jjFqAv5tOO0iek7lL0W5QaJvEybtyXeAHvNMRNFt16BZ2K/lOUT29Y5MZWrUDyBn
wCVxWpsqvNjXAeuo9oAE3zIdJHU1ICKNpXWGTYIa60hHiKBVAtTp7vf/7cicowbXbo6FyQvCMFPe
yCWRCzLvLdlxnHMWInKI+7T85uPWez/c9awl7a+AKqACwv3AmmwmpiEGwhAEqu0XAEeEbFMJ/syu
eOO0AfAE5AeuKXsjZ93lQEu4FJPjslS78tbZOYD2We0HnBK38Z/Ijh8zG6n/UF60jyBEFXVToQ4n
naWNv5KWSIzfb++N3eLyYyazLnCsBK1jU7X7JxFNbP1BUpfU3gH9+t2+xPRlE+evwxeYM321kzdW
vZ/5gOsLzAj/Ap4G5JhXwTThkY4mBYCjVBuBbsq4S0V68h8cI3nLAnmh14fIO8r1ITQPmoS8rYks
9CbQ3oP6uX2//yXKeK2YLEC+hI1TxrsO+tW44Xxa6oKWG7mOGLxt/DIjStgLtcL6+yQs/bPmnzCb
q4VtnB/zB/ngHVQ7eNJPxSF6Hv7Aw5AX8lfJ2FGQsqC6LDPWyMz+MM686dfxtiE7arGlUtu//Lqw
KOU0C/i6vvpVo65fWU+x8vev2qwKRJbT7OtMb8i34o2kFzRMgIVqk/3bhUMnY7mh2cqpHdWIF9W5
Gzbus78OtQ0iZ9EWyaK2e6YWiWWV+5B/saSNfGy+D+i5HoXNoK7lajMYT5q+S5Awy9xhjfPt1lfn
OBzXB8HIif3fLx1b8mncqrDAOFqPNWoazUJHpRmJC02dy02P7b3qf3Jyqk7BhvrNJL0ge1LnGmWL
wAWSRgWiYyo3mmdfxr4a2wkoqapaLXBW2+jr+yNxjZQcOb/cG0xQKyrZ6ElkC5eBPhYazfbzX9qD
4KwSaYUUZINBer+r/FOPyGwtPg/+TJNv9uunuONe+alftd6Raq2sNPajL4X/mjDi2X8aOxMEEM0j
of6xJj/FKKoWIdZ00Gz8p+zBCHeNWW1ReJ95it3aZEhy/xNmMplJouJE2XWarUXaVmsjfWn02a+C
REc0mgWiL5rNHCQ3zq3x+CAPxdjJ4FwvO09Cci+ipKPZUfY9LB58TLZDDbsyB41PH9StMDNLbrVQ
h61BBoCXDIity3ipHuKZ4uqajXgx4OmvmtxuA+dlNGTvkCK+PyVvnZIjOIDHM1eia+6tX3S+CKfI
Nskq4edmGes0gcV4P8qNrAYFeNIF5KjZ97jlX7bJq4XRX1xWbR3x7cRsl1r4HEdfVCRTRHWtM1FA
6oqLbt0iYDiawL6HySa39tXoZ7GxlO+IvS0qUVvU8dosZqbUzWP8AyhPsdFSrnpcw9CglkNdtZMg
OmC/vHCA6aHr32LE4OnyAu34peYIS8dBXX34GYGnr8ttLC0V5dW1dmDALHXhvOBn0dSPmNPMTIjr
nDPbBuwng8yewck65ZsU/VApSOertgTQXFOw11y0RblzVmgM/nRWwDhq7dk/t4K56sU3dNzuj97N
Cfkp/GRCdipPbaY7V8YuxpbM69u1H+Q5lnl+vKA3c17WvTLT6FsTE5SMAQbXYo+eAruRWjNao+fQ
cmTU5Sl+BSvcpKLNv28aSEUOY54GIwLocl6C52+qErNwIDJo4gdvRv/QGvmmkU6SH8x04zUIlGH8
HGyy+zuxO5Rmr6o20vzrrDhQ65WNNzXZSO84yavqOn5TDuZjkD04aEjeb+i4SU3PvM+xJycA+U2l
xP2U2NF3Fe3WtljV/+VegyYZo0a9C/Ww8Rs+nQAh0pSYb7BRuv2PtNs140GDEdZw8ssHUdsUKIje
b9StOUI6DjAh29eI1b4MmFdmjio8ddXcwasqPLjeTPrq+slIvpfaMUk57q0kJi4DYNKNOHIzBtAe
ehvVZG7TPyhJzWyPtwbHApoIkxKI7hX/ecg9M/GRx7cbvNTq/tAouxQ7q/uddbMtn4JMtmBBqwrL
k0vd7ph3JlViyUTJcGGkP+/HuTkon+JMbrelQWYEBwLdxuU3QYSmBPiUh/3MuXW7y4wR3IUBN0/a
y5ERCxPXh6bTbUXDpUl9RIBQUuaeVLdOfpg2omVxdungOS+D4BHRuLgz6HaPgmn6BWhP9mZ0uLfx
lEvf73fbzeH5FGuyOcjQpNUCBwTbtR6GXyJ0AlgzUjl3mbn19oCj+ZHEHzmFkzUqNTXCtV6u21mG
bKiyL0sRimu+6ronDjkMvxeW9Xy/ZTeOD8aJZwf7K6zNabXdzJLAxQlTty2cTR9MycvxkpO2Q6Yf
S97U8Kj9mYg3piC0YVyXMBtgAU8BGBjjGbErsGyVQvoqBbyHm/L1fqNuDNdFiEl2wfBTORHrSLel
UF2gmCegvqkOmzj+10QblHOA7XA5Q8hQBhV3OQejAZfAUCJQnv+m1ublUGq7GTzqjcV0EWMyKYZK
NFyjIEYV/qAttbGTuhkFhJv9RepHhbvGoE6hI5beNxFWqOw+kZ5gZdm/6jpPL1Uoo0UIGur+6Nya
coAXASlouiFypbvsNNlN4rQcWt0WcDtdN6O2vzQgyuGUnrjVYt/bIlM1s4BvxgQECLUVuC3l5MuY
MRYhCYh6BsqqXiu/M5ehWeMvS4ZRtfpFo0GHvN/KW8NGE/+JKF9GRLRalwBS6rYJjrZ4DrAv9meg
YzdDsHJhyzAF6c7LEG3SxShoSrqtDqfWfRkA/rXmzFK6tVqpW/8TY5w6n64NllsWgl+pbElD+6uT
ql+I2azv99StscG1cHxUYa8FDO8yRFPisdinBj2luepGdiN968bpt2y0b6/l+KQDkVvdD3lrwpPJ
QKmNYjxssklIrkmh1BqRYWvGWx/tufWlQbCU0/DfH4RQG2BNIYgDKmOa5ox7dNQLyTc4bsFJiQmq
/lFDRaTFbGVmvt3sxX9CkUK/7MUo0Ypc0wQmQ1m8BGrzRe3kr4YvVRjr9RoOdV2zud+Jt6YfRy+E
V3I119C9BH+DLlILw7YEFLOfRPGPxcl4P8bNVlHYGgmGnPNTWR3BCLW+cVPDzj3ENMgnn8u05kGl
kQlSzkOwvR/uZpPMscSlICJEnuSyEymzDLLvVCi9xbh09vgomT+r4e1+kBuVNPB5ZD/RCVKALeiT
zcjoPRX/m9qwC6dfeO0DzvcNu3r/t6vOyOc35sYyQaCK5xx7nAo74HqJQ0EylItk5wvPXRMu8hZD
UbQUeqc9ulhHOtGqrM/iHAjnGsPGAQdYhauPTIH9isjddlVRFlVv2I4XA5pSNl71gIYKPqSYP+DV
qZc9eFnZ+g/jYDAIKqpZCItMsyxFq5jwghTDltrRmNSongQhibcOKYKZKsGtEYcqC/8CvJyMbuHl
iJNQSrQI9o/tD/orh8+rXhg5VkeyODOTP25Sk0feh2Qb+nfgIK7E76QcQ7jMtQw7wldarVfWtz79
LbRbrdr+D2fn1Ru3tmThX0SAObyys1rdbcmyZfmFcGTOmb9+Pmrm3ummiCbOebANWICKO9WuXbVq
LSc56vE58BDI1HnpWqAEfwoSoKrULspDn27UVl41Q7f1S9OWciA9wtFSDmBe1pl+7Mu9EhzNgIcD
/dUVUqM0yXgPMdqvdXgp620pQOpDnA/ZgC2efZ0calyuW92xITXRsn6FjPb9LT53a4z0dP8Z6/jz
q1tDCLqqGzqDHd5IduDTRbZUQJrz4JQQqGOM0SspglsLZRhm7FfXPBvdpwot2Mh/MZVkldYLTm7m
lQG3j4SDIzWsK/rkwdTkcmUoCBufFfeH2P8YJegQQ8qTH7Tqb1Qz3tyfuI8NKhy4a3uT0DXIu1yp
MuwZ5k/RPTm09EZ7vWzPhgdKO8ttMV/FLaqLa+voBy36FVsnOXhokNCQW8kh/VAdpMobpUe2MTsS
368cGgPiz2W+jqS3Hpo7x13F6LHkz1Hz1Ww+hw4yOeE+hKbh/lhmncc4byPojSrclBapq9vUzbXY
PEcHs3uD/s/2SCQe1H0THgf13C3k0edSOMa1vUnI5Rmhbnk59pqqWg1p/KpZr2LtrfQLDLOu9ZSZ
uZ3SpzD4Gz18Qo3G0Zaac94vpOkpv/6G6Q3i0TMwYsRoPL+IHsI9nw0ZuSCE4SQoV3dg8mT1iXtu
pUCjjJZL220M8YfoF8+Ft888x5YWYdszr0pqGqD0KKqA+jfGo3R1GCtIjQo/ZEu1rP9ZyXlFpr+y
bKUj3uXuaa5eWPbx6H2YAsxRbSQqIGNyaw9BCQTJ3Mw8xxqw5432SRvO9Op3b0iKx6UN1WGZLjwp
PjZ1cmzGHvX/szl9U/R6Xnqlm5pnrdtWpX5s4MjR42YF7FYvd15frqoSKnDg5Ef4lct0CXg9F6dc
259svbpzg0prsZ9b2YMifEMByBAPIsLEmrfEUTW7nsQnKB6QeyXzdTu/geoh6e4UHKtesukiXFnl
OiJuCIyjoH+SlXwVLiUP54/ylc2JQ4+UTCkUgCZnRdmou9aIVwaTS5KdqhKSCq/ZF8n5e38fzd3M
1DUInelyAy02GSbsn7kimC16upq4rpJvIpXONHy5b2R23ci3wNkGdwwFpNu5pCdeUtPCNM5BEK98
ee+00RoZ1UotV4K70PE2u27EsTx1MPchQvcE9NqSFvekeQnKhOyLPjyG9ZoIbBv23fewQJcy+XZ/
gHP3F4ltmZLfCODRxgm4OvyilNZk8DFqlgoq17ENt/eutmhsTRE/lL7ctza7ZlfWJrdlXhVhkGts
E52Dnsk/Vfl3T6R638hs/MwtCcgZjRN2x2Rn9FYcJrLg4dCEr3GNwJD+sykPdfviut+iao98Tg1A
QPTxsacgOcfSvkN4LhZhBzB+BtapH1s+6oFuhGxTKNlr5Va7wt9l5i5r9/e/dfbgjIV9GjUlXrhT
5jpXGip4RhrzLLkbT9uk6S5+hvhY433hgTaSnssl/zu34tcWJ+7eiFU3CCBBO/s+Ibs7CG9uAhcL
gjy+8asI228td879US6ZnGyy2knrIOox2YfhBs5+6LReuuiSAtt3o3ajCtrCUVoyOP78alcjmWgO
ZdONBh+ch7j0H0Pnd+4+G76+Tvxmf394cweXtCyRJnWTkTvg1ppWy0oJOxfAB503UHGUzH0r2DoQ
hNSW4OVeIkEZV2hygZq8Di1MAeWmD+rWnuQ2vSVLJETYPBvD/Sln5b4yTER9y4WjNOP+bixN5jES
MsTgcixFzvdKLOwxwEQibR2FPEyFhWmcHRbAHwu0MR79PXy7WjS38Vwkgz0DqVYKQl6wVWVErXQ4
+sSlZMgcyM8cfQMv1pE2wBod1ZWtED1rN89JvFDt8oMDeLbBOOjpr2HdCG9htwm9bB1+qQW7+gkr
mV8iICqv5OqhPijdS6/v5HApVTznCfgkasU8NomF3z/56pPyEBVAIYYjM0bbVx2+FNKzaiJ6/z0T
4oORflLc9KuivN7furMLfGV0EpeEJNP0LsEoIrsITv+h1L+u0j81cEcSywu7aTwHH/Yt/phMOBcO
SZvbSRdRNU/8GmOiH8urKKLkLkT5UuPZ7Da6sjI5HfXgowk8ZLzYpQcoNCE+982Gho82tH2EYO/P
36wxBjMKFFHKmooZDFIeRElQkuMK3swKV6b+LMtXWViq/81Nnc4VTY1xBOJ/iEMgrVKamDxLZ774
w9msft8fx9w+GEEihDpwv6rTNozCaJwK2J1xhvrE1vK3To1sK/mKiDz0sD/u2xqdxnQbAOAcpwuM
54d+jFxpgyAQZRId6maQCzuVP0eDYDdPJbmcaOHqea9b37E2pUMgORjJQIAM1KHNg5KexFRaqcFb
IRyk5IenbENnVWj4Gi86BpG3zgppE4nDQxcVG/igUJN57cp2JZYH0/tqdLHtWBenffLSTeOs0EHw
O0R4/WOYP0jiYUTVD+UDTU8HqHFM+OLTZxD3NI3ZiQAkMXmEM6bubSF+NtAVlPv1/ZmduYhAevx3
ZqeJQ5hWHJ/OK+OMCvlzW+1MXViB6gKiewRL2h4qaSn/OrcvTRrwx8Y1qlDTrHJrIWgbkrg/x0aw
ChLxZArZ4f6g5o4YWxIk9qhDAfH1rdeAp7juaYw3zmGqIiwYydbKgFXYFmMezpnrGgvX0Mfud1KK
9KCQeiXdR/Z14qY8qFeUVnZI8nYbpbYhp4/1Y+jt9fogDoemC1ftuSphs3kQKcYP8IEBj6CO2NvV
UsPW3LEcmbfBd40N8FNtp1BVBq/tic7dsrf17k11nmliQ9L6U4Ee9f15noMgU4Ogc2NEOdIbPL0T
LaNPWU/ejeQNScbke8/bDca+Z3AIrwOF504I12GNvK7dDfwnrKTBi9a+LHzIaGh6ZK8/ZLIAloly
umTm5lnI93rl74V8ozPw/jmFucLa8YBNgr+OsioI7f/QM9cvlWXm0gU3UzG5Q3Kp6yI0Ts2zF31P
jW1Z1ocGxWpB2xqa3bRPI1By+JMhfxunh26pbjf3gBmxdkD8ycew9ScrYdZRI6RNZcJyQ+NTIW/r
ePisUgytos+BcpGdk4zccfCriv9qCtrgh/7XAL2SRpI/eBP9ftVltqSUdiFrVAJKW5J/V2/x585Y
cK5zW4bEOPgdcrki8KjJ2axVVC3dvDTPjvWNJ5QbO+sGtLwJh7nWoyeshogwH5G+9T4pVrLKnH0/
rAGbrqWlOZtxRJCrE/TyF/BSffLma1wp9rNW4s2HhiMMXdESEdlMT+s7ffuoWzTeke+LdhWfea6S
ZnqpmefK3NXG2toL1ZOknca2yfwp01U7L4/+Erpx5iiMnPH/NTrZiG3tl7mTqObZSl406+eYk6+U
7cJ5G+dmct5GZlxeKKD16HsZ5/ZqZOySJjNTAS8jBvna1OvBhn1HttGu83ZJ5RirxuuC7QDYylbC
StjqVmwcxaA2n3S4Dm0ps/5FvgwXDKiKFUVsbkp+Xsp5EksVy1kJJynfOZ8E7RiRFI2f7499JhYh
swPQBG5rKuTTts2yygM1D5nfkISESNAvh0eIx0kCu4NL7W3Btc0t57W58XOuZrpHxtspC4Vsi3+q
5B+ZD6VtuODHl4Y0OZOWEGb10DOkoCafmtpmtpUKxZbzjfEY/ItgmyYplglhI56+U9ZIEzHisFZT
6xzTEhNKL0qt25nwrZaXNsQc+v7G0sQnqrRxp2GS0AUqZ68RiNk+spNC3ZXO1miRUrdsI/9R1rzj
1tUSlGzWz8FRDHs0uhvUlCbVJClVSqv2c+ss79RhF4afIuM5QXhLkS+hZFErOWj1c2U9ZMqLAFdM
8EWhWaheCExmAqH3Zz2ZSOgtgbTfbh61VxW/1Err3NCXVtFSOCCKZxbuqjQX0iczYQelOSA4Y++8
DvD71lKSyn4VDIIFfDdZa+5jH9d2FRwk/8lsv94/gHMn4v9NfeDDSOBb66zGdc6xiJg6TXa0PVHE
vG9kJqTDscmENHQ30N80hZCkjh/0QsDm8aPPubZOopVWf5NK3h7+yW0PEVVT/9DG3w2BUnkO7fTe
qXegPSphv0QN+nEVyW9IxJb8w00yzXJEwEqqRufERJn4lkr5NyFQ4Jk02m2klEsv7pmkAl1KdMuQ
XYRECUT27UqKuQQ4p5VYSUlb0UWdFWNEp/EaMP1s1Udb0Vazzf3Z/rik2ATXy2MV5V9Zl29ttiF5
5q4KnHNFPOxW21r2Vu1CWX5+YFdGJvd9Wcm9iEyKcy6jv0HwbG2TxIayRT8Uwy9BEdfJsPQE/+hX
IYqDr5LuRxLmMObfDotmsF50SN+fPQW0lvOW+vq5cNVd4/2Okkdq6P98FsdVo3EbfjoE8W7NNWrm
0bgYWGeRroZ+eMhH/YGF3onZWbw2MnGqpUInX6F41lnV6o2kPKIiURqWLVfyLgmeOutVd373QrZw
5mdCKaaS+wJ4NuJxPB5vx5ZwH5fhwBlok3MqBw+Ola8h/LOLQz1CGoxt68HR6/qwVi9cwDPdGLem
J9NqxWllmUJhnQsKU1345alDv2nfITVqO8EuWZu/LQgfzWZrpBtBW7L+sfQ5WqdxjVIr4576IUOF
WC3yxvmWktpO2j8B6IuTIu+TgdtsINO5Ulz3S7moxTO3eUmrkpseGaw/kPIEeaw0bsLdoX/RWnXD
5SHrm4ZEoyS/LcpEz7TkIFEJeRYEgFSUiStv1xeC/jrVzYq9a0IV5/MA8bVdLn5rHWtbFN7KLLaO
im+QzFXh8Lbs7U45Gd3Ac0orV72/FuvfYrE1IrJCsKiUO2Opp25c5tuQd/xCOLDoRYPgThy99FUg
ZkpK6OreYJ0TXf/kCZ5rF4W7EFt+vEWxAcc+/A60MX9gaE6lqCrRtLDOFoR9Jc2hQfdcpo2d85Zc
ZLaaXWCyBGMNgiZeYxKh0I2WmrBZsq9LZRVKB15gLrgx00ztUk7sgGYjRbiI4c5HrUWQu5Wp7xBs
BDcebkoTnQ/zxe2XuPRm7jqg94pFJz2NHqC1bmdZjQpPNXyH20fZ6trRIWUmyQe/rBZ85ZKdiWuu
5aIccpF4RajVU+kne3olHlSeSsEConZ221wNaBIY+VIaZ1bJraM34Q/TCyGhhYbxvuOf2zYwNoxA
ZPSPP3Q1RWqnjqgY52xonp0QF9DnoSSvYinbXrMA7J67qq9tTRwx3VOS0MQJV3W7M9TvefyUawsm
5jbmyA9hEAuQyJrmJP3SiRyrYjheB9RlbQWImXRHRzlIyoNubO/P3Tj/02MNbBdLINURN5usj54n
YKqH0jn3sfjIxbUCw7sWPOGPTj62MOVHuf1VtAvR8oLRKZ1I5Vd+piNVdK77BPQdiULrWIi8CuDu
qoYotnvDWnmytxSQzC4edNdQsUO2Bmv/7emq1SSLA5HBusnfLHwx1d+58G8ChJFS+z82Jic4dkpX
UIPCOWuoAsQP8qHYqEiS9t+D8ARdSepqS6H6GB1+WMIri5OzrCgVRDIyFnWnuzQV2h2GLZqognUn
N33OSAJC/aNLj10bbwvZ29/fQDOZP14JMOTJ8JON9fjJDkpjPRv6GPMmRQpb0jd9/DOTfqCVYmWf
pXhvVYotKnYUPoS9sk7+xZVxZf09Xru6loZhLJNnlQNyQbJzAAlaZ+yNdh2feNcsOM3ZbUurF+h9
S4dlYwII7zk9Wq1x9n3u65VRlevO14xV2ji7ptl036pRdV3aLczvnKvWxl8NopZvnl4JZZtbZhZL
LK9frdJ4R94sFPbdsI7gd1Xzb5W5RYzRd7/7ANO3QbrK89daWmRXn3Pk158x2WWimAIGbPmMsFag
W0Vf6fOQbdxNv9V23Rr6C4fSPfwfObMiLCzynEdESw3sK6DH8a6+Pbel6btd6uMR+2BfhW/Q0AKD
szM0NUtplWpLfZazW/qdKtUYox2SKLf2UCOHlk5koSmErzo9/tKoB6TJVUdfpcljVfno/hJ7i+iV
kt0W1UOyJLc9O2J6uWS6N+CfmrILJFkfiMKAh6TnYiUFWyvbgUt28rUsP5pLqlJzbnFsHPuPsUkk
ZKIo1WrSaGz4MkLRixOMvv/GS10bGb3Y1UE1o6F3YwHfyx3tFMU6lL9HCixe0qvvxCupdfcxzT12
3Q5bNNqTLlo6R+OiTd0km4f5FA1ChelN59RKGXmx4ZwDkkGRugLOsAamCwaEDEZ8rJptHf00s1Pi
W3vZ3xrC1/sHec57XNmfXnoQDNHyEekO1OmbqOQ50UXP+aoXt5nWfBZ5TfmLcOG5M0tpmqMD8gVY
42RhezEIhEa2ODetvovDsyb/GorXwjmKabRz1BbXZazDaCVVP3M32MDXc9KtxVTg3BOOJAD3LR2Y
pKYnN6JciVUGjZmA2wSs3H/26oOZw3kA54lbwTfTNbZBW1yuBOc0lT7fn/W5B7vJZUxKjp5pnhaT
OfDqtixCWRXGfadH4drzt7H63GzCixXaSD7IS5jp8RaY7DMMQvlE9wOyddMXa+cYcRRGsnAuDXFV
5cIGfEDdo/5SopO4M7K/otWulMXtPTPLN2ZHj3J1vqRYUjOmTzin0ecOgmeEgkID3XcICCNIrroV
0Va5LrwlFrv5CQaHQ7kV8Z4P6TnJ8z1lyGoHAQikSX0bLH08bCoTLKZdHWsVLqQlFo+ZKxFa3lET
HX4+SEMnvsRnr3dmgclegA9OWQUejJyudqTL8XB/+8z4YZOohk5ACPp0WlNvZ7VK61YPBG69JjUP
Jg9B0z/Gsbk3dX8lKa8GTEL3Dc7A3SEZpQWbHliYFNF7urWYBV2Z96qMnxRI7JIqh34CEHunH3wz
ptXgCW2YFTSLGymFB8OAWA2YjsojmbhzHcjfEvez7H5Rlq7gmWoC34VuAFTFTMaH9hDP1XxZSQLh
3ESwPwsbLeHPY6DgOXipSImNltjOLXdy3KIo/s/L+rfWJ+ugSa5bl7UnnA1niO2yBJuhnXX0yxsN
coclZNnsqtOiSb4DgA+ch7dr4EeFDOVrhjVo872AbR3X+15Biq8G7xtlcA1Li5nFGWdNmwOkruRK
x5zE5HGSVLVQs54CJewepIuMdNLFqrapc0kQagd0DJUVqQkPBqX0KOeXJD6m3cIdNTtwfSTHQSCL
rP9kmlFFj2rBT4Rzp+/MvNoaub82KIJxmgvlNwTYC7t9JvKAHwfue6h4oNdVJ2+HUoeVr0MpF6kN
XVxbGSlpX5CSdWOkS93Ds35KYnIReeEck2S5XdSqEx03dEts8cJesZf3gid2h8YLKb9H6cm16P4L
o1R7aFOvX3mSvnQTzs4u2VveDtROSfnffoHQe1Ffe6Jwdti5VsRb1yMJf6xplw6qNy96XXAlczcR
1pCog5Uf2P/ElQxW23dOzGqW8dEJwnX5V9VXWqVdYNE0tNDmgSou1U/GUHx6+13bnKxoCE1BrUjY
jAtbHzI729RAX6Kfzur+4ObmEmWPkVaOEpg6HVtbNE0laJZwLnTnLcnTbRZBmUOLffQd/LdauQuc
AXP2KO9R9Obxx2U3efuloSTXccja1cYqqPydcCl3Ui2vxPyli/f3xzbnCa5tTfZJ6Puik477pO0G
268BEC+507kL9NrC5Jzn6BQnVdYL569eJW90tH2FzajOdn8cMxGvOarDjoTABF9TXnu90Csptgi9
9Fw/debe7V5M55DlsEJKORfIxnu6b3B2WABr6FkieUxa9/aAaYgGlmMZ9pwMkEkLFuq8kOsq4k5c
ktSYc1yUCEGSQ36gwF1+aymvpUxOYoK8TPva6o+J8c1b6taZvXGvbUyOUh6xGwvSjWcH/jpnU34d
zL2BBJZzSGxj7St/rD+mub0/gwvjMibbvDOryBkabFry36j+a1qXrHm7b2LWEV+Na+oGdUUgk6Gz
vRV8kBgdJQjQlLPo7MlyFn/c16FYYoOaO1C0dYG6BCFD39Mkf2DlbeXXpuhejKgV14Oi9faQJEvC
fXO7j6wfPP482OUPLdZ56WSOpFAyR7kJtrRNY/1sCgmuRWthm8+V5Ez6uEFbkrkFczAZj5l5lWn6
OrUpq16HtE34w4/8gZ7+pAUPnCG2ePKs7YDL7yWyuM6jHrzFw/PCOs65+uuvmJwBLfWsQfAMIB7x
n5rG2ofqW2F94TEAfLezIScU4dZF/vXc+StHfuRLhPpxCJcgdXPTPlLfwKSsywCgJsckEmH5a+XO
OcMOYGchOLPglA+W3YTVgj+bywuRJvmvqekloLuDGUfmQAkdBQ1TtdFFNh8SPdjTonVprYbszHOY
wOtnSidNfS6WNNDm9jEkqmMP/8hMPX1alkFWaknCa6QUT73g0fy7cDZnlpRjMqJYRgwL192tW2t0
IzXMIXEvpQV5h+9yPLmBwu9ezgOrXArJxpW5iRUQ0xg5YUc9e6goppljt48CJW8MD2lSypnrsdyp
IvKOto3/mBnbvF24wxfsvTumqydy3g9JW6XYk/wEaYbvnoxEV3+xyq8w+q+L5KFY0gX7MJ+M0CDn
xPgspIjVyRGppcpNW0d1L00ZbfJE3RftLgqfckv94gjr++fxwzkYbYEPGKWK3rHPt2sX59n/2QJt
QUl8l0PrURnCbrFYvWRo8lAxu7h2g9B0L7XzKW8VWIbQxIllO19qJZ01xCNEZm+MbK5TQ+RtCuJo
99I1yjqg7cBUPwWDdUjln/en7uPBHufOYoFw2yLw8fHgXe2MKBAhPms97wJpRNEioxD0a57+azVO
HzrFP0YRGBb0LekOYI+I6ffFsc7tzesvmIx17DRN6y70LhR+Oyc8CM1DqfsHU43XYRmumiheS+6f
+8Oem19YMwyJhxdJ9Wk9w1CyMlKs2LuIPLnoB1ZR6tOdw2JNbN6OAeckwBzOwvjzq9ltSroZtS7z
Lmq0F90/Y8s6bcfePyZeYxF5tP7XzMR5BTn9cHqFmcbtN5kPb3+o2W1YrspcXO5z/hjGjOZGWCFl
ZzKs0wajLEd9iLcJ5qp+JeHD3gK/tR1Ubs1mo33phW9hIC2c8dFfTD2mOeqq0+sMx5Ix2ad5VjWd
J7Ue/GsgxB9dNufJ8b8I8s5b2hzjr/pgalwuGsZHNNy4Ya8WLVQGX2nSzru4bsBNp9c617q7dAV8
1NcZZxEQNdA3AnfC6VszEN3oRQiV00XSAltPfzToQnsh4JL+F5o6g+qv5Ljboc9LTiRv99VQrGBf
WonhS6E/J5Aft0JKf4GyBtKwu388ZmcAjiQeE4hbA++8/TRd6CI/kAbvEkImE0a0ci5EUHMG6IhS
RehWIEefZnzqNlSbNrVYzUjjiOdsWa9H8vb+MOamGKT2mJ+Fk5igYfqcdHzSEZXpXcaOo8GLYcOU
NkZ1Id9pG/s/mfFiSmvd/yrEEYx4dqeus94Os4Mo/fWiCPf+L8BEVFGvP2kytU1Va7nZM/KmidWL
mWnSQXHa7/cHPndCSaGSSGV8dGxaEytekzQ+OXp8auiB5oZ1fI+eSKA8ocwT2oSpS72NH9tQxnFd
WRxX/OrQ0ENdhZ7ieBclfBTNjhCKNlkSIGOeOo90UHIntQ/WEZJVRm0eJcXbdRXgo6Ng/q7QF9T6
n5n85rkvbUfPyq4J1rUGDYXnr9jhnJ5P92doxp3cfO7k0gnitm1cXWBn5PDaiOsA4ExN07IVvaZR
TuNeurlvcCYeujE4uQnC2C3FWGV+KA188ixnXYpHy/HWQrqw9jPXKYZQICJTTYPwlDFFaUvZ9+oQ
innxLW8qW03WitSzl9exAoW69qYN3+4P7SNXzrj2bLSRDngEgU+ezqpeJEGRRv5FKb5JJl5JqlDY
9eSdLKQrwbEOUG9sLKE76P4XVRBWdfVpkKnot0sMCTNuBcA7chAwZ4/o7ckmLP1CLFOXsXeG5EFR
1ENHFGf/uNF9HO6VlcneqRKxTyoosS9N8F3dBdqu9r5WyQaqvPvzOreS9O9iDUQv3fuTENqvidoq
tHUv1QDe/Zy6D06TQMrU/Exiz7Zia1gRGd63OXcurm1O7j5Hd3whFrBp7dsn+n826satT6mnrSAN
/eemwJPRh4WQAF1hk6BFz3ufGDoNLlK1akb9p01FVUP95FQnYfEB+95cPbnUgZTRE0qzItWc6aXe
NI1Ed2iFtVjcCEg/NMFYU2hfhGznuNLJb1BSQRdHfxK8bR7uzAKMuOW/dAFT3rbnvPnTCsqv+Kf6
iIB70f1Aryf3X2sKFB0Xd1AePH1v0P5fHQL5e6AusRDM+Q8UMpkvYiCCq4n/8PWhHoQgDy7+UO1I
oINA0ePHWIIHaanyN3eKYBZAnQ4+VTogJgvjVH4YCVYUXGT/N4mpYCm9N7evdUo9YGreH/ST31/m
fq9ZIUthEVQJzXAIhlMePcKNbQMmaqsWTPk/1qzgFPHgpu+QuhaRwORCDIwSYhEIvi+JDnhaaewg
eCCFs3B6ZmfuysokpFOJT8klt8ycHlh2XJm/yfAtiQTMTt+VkYmTY9ISXbLq4CKmf7v4pFlrKfkq
mntPR3UvfQuW+tBm3jBQb4nvZeBR23QyKKlVeuIopk5y1174GIlomasQQCRLfGdzW/za0GRgVaeV
CFRgSDY+i1q5kQzu/4tvlNtEXd/3PbOmSF8TsIzJninIiH6pzheGktNUFWu5ebZqCkTCyiq+BsLC
U/NjAwM5CRLyTNyoEEai7jYyEkPLQOmDOF92tU9xn+zNQrRHrmon7DehM6wVDdK8lSl88f0lhOTM
2mF7ZE8kJhjpr25tq5HaRoKM7UZ5zrJ9AtUpLn1J72tmNm+sTHyT7naCRc7Ru9SmlNoZkDE9eFSQ
n+oG/TlUD/fXTpozNw5nZIulb8CamIMASZVQU/IvWtsOu07KkXYXGucgQbmwkqVeXUd9WG093XC2
wNwT6iFp+rVveSZ1Ym/YZVKDAQqjfC1GRr9CIbzeuGK0xCYxc06h8yZhibcenyATl1PqruQQFBOI
We6upPsXyo7flRrbXUx7nOKspbL6jkzaj/vTMy7p5KKT35kyuMap0ExBk7qATpnaca22XfYShvHn
BIYcRVmKZ+eeGAovuBGrTVFZmaYUNbl0q8AIowtKfP2uj63crocA1RL3jICtKlcuoV9qw89dE4Nm
S9o5M8NEd4LT9L9MJ9P7sEFUPs7jJroUcJWG3Up/G5C8uj+VMxsNG3Th0J4Cn8L0hR6Iie84oLIv
RWGGG5ZOPJWmZAGBSbxvhlTmn1w1XqJWmBolsQKaaKRXpJjMpTVxF54uOrFPY+6llRuAcTvDPWuA
SnLd2AXKEmR79N3Xm2U0BmAb4mra/Uao2K1/UARPHyoFY674ltXdVpQEW87QjaMB37xYxrqR3upi
3cai7RjSKtQXWvOmqzja1+AERm131PWdCqR1umN1SeFEF8WJbPJwHWXfUPs3Rsb+cJYRAtFpMTYm
bWuFQDAvhVbauvbaFZUtLIq+zA7lysrk9nKHmDs79ONLT+a5Zf7SsbsYssj7e/LDY2ucMv6A5Rwf
BSzf7ZJ1alsGbSVFlzCUtqWJSIWH7l74ojp76cGQdqKWHKTY3KpCZXtWCf0P0lL/8GCM3zDy2BLA
je2p02oQJRI3NiOWLa28ZwhwSGOxU5ytFG1ScamW/iFF/W5tvELBiVLxm5a5jFD2RKVg/eIBBuJs
3RCAkDAaC14Rz/Yy7A6+1dk5UfsAwW3m/Y3h47s/7XOnkoTVeFYUyFWmr2ponZ28gLf6IuJbV2Yr
i0eXAGLTGzROOVnp2FHa+fv7Rj+0kjNy5Dt5GpGGpC1qmmila3RwWhOrGp3bgvM9HfZyl75F8spq
6QOGc7VdQ/2lWD9FLV6j9hjQxIKz1xZyCh9GP5bEgBWMoh4mr5Dx51fJHbFOncgDBfakia64LSCe
hnkWffbBJYOjQZiVxuXu/tjH43LjmTCJ0jEpbWCO1B0nUaegeUIXKpb/lFa9ty49WQKwKg+b+1Y+
7q3RDIxAXCPofX+oj6vFSN6BuPsTPd5V+6fK8pXSS9uk8rd6Zq3b9jWvjp7fwNmFlN+5iqoF5/Qh
Rwl7zs0XTPx9B1REayvTf9IjmtqjtdAfm/BRU7M3Eup1I9lUKCICm1L+1W0EHv7JQ51BjKLblXwS
nD3AcWXpmz5cC+/vcq48whY0XKeA8WwQGiOuWe82ltKDnwbtLowk6UFx6GDL3UKxh6CUQIuhCBC2
mn4Ks7RaV6Uvb0WkbT6pnjm2blVV+zBUErqLoROthAxVE5FbdJ3F1VdPU38KNbJr6LgHG88jW3R/
aaeh79jLzvdTosBnQN432bOo+eRRr0fVCQHnepOooo76otntgi5w1zEiQEth6axBkBYIkgOyZ9/c
HhJt8DxBqPLq5LlnNYmfzepZzpEDKZ6borON5nvRSgchaXfOa3lovWOt/cR7DZ6xcEO8J06uj844
clqGLUq3FDFwHbcf4loNuntpWZ3gOD640kPVvsJmjgxY7q1c19+oOfQ/ztFqDDsXILduPrnexvkU
1T9drdlm7ilR9X1avNFV4/EfLgj1prz0X3VB2rVLNGTvB/nD1yLewscQykM7cPu1nU9Sq4q66kTO
46FLbatWoVg07D5CEbB6ccMacaQ/Omhu8qcPSjJsykpbQ7wc64c2e4iLkQD17JXaKoHrTrM+a303
Mq0tVNDfn4TT7wQE/I61IN6dEpCLRVHBQxfVp8iIs8EuWi17SqRRVUkevBo4hCv6vDwKPbLs2jW8
o9xHvmPnHQpvok+xzKRbC4ojFVHklzwDn2jrtWo+BLnTJZs6LqRzENZ0L+VOkABwEMz41xC44EIz
tw5+5bnWuvBpFtmpI87+7oWFSHZTLoJurSaVOWwTJVQoMg7xEm/L6IE+jJyEEJc9YHe6g25XSFV9
GCo00nIlnGqZ46+15m8ifUcekEboR/OfQpC5arjqwQzAdMvzYkoTo0sdbJJeKpxc3znFkcPGKB4M
bTiGwkkNK6J9R3r9h74Ck5SJJCI0Q4FOdHLZeIOrFFTShJMePFBjO7TVqeNR46tf/qkd8g30KqDX
gU/iXXg7k3VnwY/aE9ELA2K8ZrEv8gc47TdN1i+EDtNodLxTri1NKl9x1iZFGenuGYnylSwMoi20
1W+hMhfqKKMXvdkbEzuT0xuVeeNSicCOWj8Spq2zxD1qbkyPWPArKv5pepphjSHYSKtDbATXxe0E
Nkqq1F7NBHqR89A+K/nGqU9h/J2ghRtxYVd82PcTY5PHkSClhkqtirEl/oMJzzM8sHYWa7TAAZEo
BxsSr/v7Y2Y2r4c3TUvpbj3ARYJFNf7sh6TFTWc90E1Kq5Tn/r1v68N1dTu6aYdUo9eCGmaWexap
JPvtSm0eE4LnXl9Itc3sxJsxTXZI55dGo0bYGdI3arFwTMpbKdveH8wHxOhkY0xPMPFhpyYhVlrh
1dfN18aJvyaOfJRfoqdcXQuu/ywnNExoQ41YyUJT9zRWnRqfPP2GNLOUQnLYlcYXq/3Tx/8w/H7/
/SMujS4UorF3xqKr8FtPHaeNB8E9RxaNtp2k+Z9rXW7/h7Mz643cSLbwLyLAfXklWYukLqrVavX2
Qthum/u+89ffjxrgQsUiirAHxswYDXRWJnOJOHHiHCeQ6vLYV2XhVd24Bx1ufTdaQKkhw0JCtmt1
V/WZME9D1IbekIqDHUO8fMyMKeeZEfeGWiNly/zIzZeAhfScEsf1qcYfLiLQbUKvVatYONBJTIRW
NBl0OBKEz2mTBTXySlUxnqq56g6+GPR7Ejobx2HJAHDroktCpVHy+jdkKVdLMEWJFwxD9EOJLOik
nT8cpLEVnKmsm53q1w1+xqRxhcIMFJ8JWubWJfrCSK15tNrEG3t8PGQf6SNQLAxXgno4JHOCE7Tv
dHrkyYig7JyW5dutbm0krhAmAkrA7m2tBlA1k6rNmpR46Pul32KrEE+TUmFnYSmJM6alRGevJBwq
S/jRSsPgVlUR7DxQG5croSlQFwApKt7rgkxrlLEsjEriFVZfZcdxnrXXpq9hXZhWWFSgt6qYOkpe
5ZHrR0m4R/feGp+3C/1sfgZtOKvv3Rp+Luj5HHvipGBCEVfpSeua/k2Ug9JJyDmfxFBoT3jUy3uc
7I2tBlWaQt4SRapsgOutVs3iJCVdlyEMKwXPBYoqJ6utsYgvzGNfV+rp/tfeGo5MjsNFJyoCnKvT
NcWd3Bh1lXvBnCNBQopWZJ2Dpa4DGX3PSukGnmJb03CDuRHfZ+m9Wdb9w12V96JZD+FceHJrukbQ
2UOqP/hRdE7kC7bIDioNuFfbnaQ7mSQ8qxQYm0x56rB1vz/tjQ+MSLXGf5AaJu5frXLShG2o6lXp
VYAmpUEHalicrMR8LOuxc+K4+yIL0eH+mDe1Hmb/3nNMr/4icboGxuIl223krvLqwjz3wR9C9VJl
3w3/2cKBizKxFrfnaHoN5D0V2o3bGpqoAZgq86VvAiNzKuhRlPLKk9T8n9YIDrE20IYU79lob41D
+XyBwxG+gGVx/XmHxE9637RKL0m4IdU00239m59q+s7XW/6e1Q1FBr10cHNEFPq4rseJqTJiXlVU
3tREh6ym7RCsSRuio5p+VbTP9z/bxvttkrXTGIf9F1Xi5QR92LNB1PkCzXfAO3hFvkhCnp8CFKl2
AqGtKQFpYY+7FC0I/69HKSB/+oYV1V6pONzOZ3OSTlUcXPrmbRD3+Fgb55AduHjQ8Zwuz/hqNDaq
YA0YlXrY/2FrItBD+Th1JE/ts3bKDnr5y58/5XhJZcav2NrbjrdzJY2iY5b6xXIU1qxiURyKSVfi
0kt7Gu6CX6ISgKs98Bi4VqTY//bzXQ+27NkPn69LCmFKyqT08haN9Rrm655MxLJY17tRQZoMrFul
04K8dHWFJqY+oKxsJp4kpocR5Y2E5oC48T9lRrnT4XJ7wK6HWqWiHcY+i9x24pXoM0f4+XxJ0j0u
yd4Yq3hVqGOhRmsrpWkmpxOyL6MUbdnMdPWibb/d/zgbO+Fq6VYfhzLBkJWilXhZUNlz8VCl7ATz
SVQKZzZ35KP2xlrtebBcLY8MPpP4UuhHbfzW/omNl5Nme403G+nG9VdafsmHLadR2C7jjJHogClm
Z6QL30oBryYlfA3D2i2F1yz+NKRY6UIQGqS96GVzpjxvEPyguinK6gtard+F4MpsyCF38qD+HjfD
UZxCOw18jATe7n/D2/gcQIZnhX1H8k0z0fVsW2Oa9VFMUi+t8EC6dOVJTdxWOwvJxW9eVPH3/eE2
XtGr8dTV0y3PTWrVCZ0HbXAQi6csxMwUn6nJQQExqBGna1rbAhAsxz2vya11BXuCKrSsKi0R1zNN
6slUZgU2cD0KbmQHqmeaoFz5X8leG+VNJxutPwvM9f9DrTZrmFSGWhcMNc7fsaOdJd+W5f7oF1gx
notkOimGG8wD+nv4jeMxF/lHvRntBnO2+8u9+XU//JDV10V3vQpw9Uo9NfghPanzD4RiEM3ovmZ/
iflOprw31vLnH86NnxI2DGaZekZwyrGaBUJUhWNV2dlv9N20fq8n+6aC9r7KC8Ge+jZ9A2sNlKVB
3JeMLvVm4TgfG/w3hD8zmEvZfJbmL0L3W3ns50uk4/2VuXN9mLqjvgdabaR6nFCODxL9nCI21vWs
a0FIMqNNM2R8a0WyyQrHwM5j5HadIO6lBZEwqpYSQVf8kwH5YlUginD8Kuxj/8N1DCGc+GLJvW4a
Upp4HFuxKlJPU5ujmJ1ltveUPmXF85iOOxtr65n5ONbqkqzEWA8M3lkPpDxo3lLhs2DtoPK3QT4r
i5Q8FVleRfLI65VNFL3suoabyUoGF9c98lQ3NBFgQe9l/GnGe0jF1nhooLF+yJejTrUKBPRWVOe8
r1LPny/B4k30t64/BP3TpP8arPP9c7n5yCCLbKCJqUBcXWcwURiZxSQKDNZ8m2I7w28PUZS4H5F4
lGxRsPNAd4RKO8jzX9MeprU1U7STFAoeWI2Dn16vbKHUeRT2SeYJOI9mWXgRgmNm4PDTJY5gHnC7
uz/brfGWrIJ6L8+atoYj60BRolEaaUKLxEdNeJJqwfH9L4HqGjnd7B1aAPcH3LqK0DRYzgFLi07z
9QTVtBerLlMzL7FLPbZb/+XvKeT/fwuar4Gyxx/Ymp65CBizd0g01u1Lo9HNdGFbGfeQbwfIAOgB
7cq5o0WkxPlrEfo7Oc1NXZlvB1CGPyTSUzQZrfvZjTSQpLoRcm+eqS2DZHWF4k3Vm9I9tcrX3hpe
UtO/0MRYasoBRrsjfwqoBMJxKueexjHNnaO/hOix+35/3W9kft5/GJAwJ4jeKlrwrhfeCkpcg/20
8Mw8foh67aluqz8Vq/ytQY1Eqmpgw2n0AqqNeKoE2anJWEI7CAmv8Nc8+rXuiPX8WYhPgKE7v23j
/VexGEajhF+3WMVf/zZFrwdFH4XCM/S/R396nuXYNhEWLmY3EL7ktJXXL/qcuF0f2qN/Vs3OEYAp
hf5h9kd7Bii9/4OW8VaJBz2tACqkUAvtZPV74qxWfWEIMs83fUdTafpSjfwSDbHslsHr/bE25/5h
rNV1Xfe5qPuzurzNrtCdKGM5FQvfpG5m7OlJ7s1rdfiyIEpNcC+eBiU8KLS4ya+C2B7zYSeb2np6
2f60w5gEWzzAq4AjBlwwC4trrB6QKU/UkipygTEQ+gCJ6HSJ6IapcpxpxDGyvSbejfePsfGHgqYF
rryGlOk+neKsjzIvwKSziIyHZKrfrF2tkRsOy3KgFvtSgHqUk7lfrjetlPSC0fhN5ilRfKmb8SBG
w6cueO2MP9PAclvdnnXVHfzoHDTDH6r6lu5asCxndr1P0aMRFz4o7XxrO6iqq5V59vPMy0Upcrox
bJ2pTf7DlU0YtWg1QmzQqcVfT7SPGthlLRMNZ/23KFWvzdRiGPR1whwtmsSLFsg/lVw73j8XW3uV
V5CXEP6TeqNqJ5e9plZpldGAkztGCzsB9fmANoImmHYu7a0dw0ZFxn9p3KMQcT1BOVf4QkO70BlE
yTY7S0Av0ZIPko/X+v1ZbQ71/jTg4wemsSoQNxDWdfrElqHywxgohIFN8ykik/1PAy2fDWs3BOtW
cyKTq9rIGDIvUlRUD9+iAVpkslNN2ZoNPH4YanSroqq1yhgVGnqywiJ6EJAvO/SG/HuoC9HWW32P
r7K105dyFSAo9EuIs9efyM+KUix9woZaGEAwXopo3FmwjcBEW44yTasiRhHqapdrfW9aY1XkXj33
BYa0YwtK7wPtn0phav2HUFDIFQV/smJXoL504nUSs8O/3h7glIDZ2AAsJaLVj0CRcqrDts/hpOAs
ah0hcVu4190fZAukRFOKoibG7iaHa/XZrNLM1DirCi9paheZWfSwR4Tlp6I51PFDazljj6bJwVfP
ZfKtjh4FZAjv/4SNuEyTkRpXZaiNsrieZ1+k9BkoSe5Bp9GPRhT6hxr6PFKO9EmYSnmsdSwmZqXc
Q0i3bm3EoWixWkj6UDxX5yKLxkIO+S+Pl6P8oxLbAU/ZUXWQGx4eotZcPq4Un8opwvc9q3RnsCj5
RlKcvdD/Izipkjc7N93WYlAQw3MCi0ZYMMtN+CE7H3GXSUsUtb1KSMynurCkQ0Nc8iiXlfgYVFZw
qIdycjU1FL/c/wwb5xdi7WJTDPrO91j+/MPIYjj1aEvmpSdo89Ev+3MeO1Mlnu6PshHhAO8vjBUW
nOxttd1EK5zHdi4Kr/MPVfWH3J+/D9o/u3DZ1jCwlLGy4M4DdFh9WcprIw9VzTKWCV8xjQndRvFh
mJXnop81FxBgryV1484A7CfKWNILTu0qzJmzcMzypCjR5lcepZwmR4RJUuNSKJKrpef+JKIvf38x
tw7vxzHXtLC8VFpEGSiwtcOrGVwi8VdvfulS8SHLR3bns4rbXSN/nmHFZfnXOihO5R4Ou3EZLzWO
pXsAVVRu4+ttY0m+UNPVV5LXzI4w/mqKvfhxuedWgQ3a27T7Uknk6V9f9yLchySvBqqIyVmKDyKU
4JKk7dD334b0mzR1dpB+TZPDnmfRRtABb5VnGdSIa3jd49RP+uj7Ctlbl8rNIVPbPxTUx53EiEQ7
K83Svf8xt/YPagxL4wmgJwHI9UKKQlJ02TQVxDjdXNl6JNJThRLfi9RTH+ithwrj1oe6jyuM2wRx
J+zZuHcIGgmxIOGi/7nuQinAWI04EqgWWTBTm9DBLyBJj7VyHoR8uYp3+M0b24Y+Q0IS2Oz4Iq0L
8Io/Jb1S1hSMuu9S19rxnsvDxoRAG6WlhxZmOYyd6+WMU1gDPbQgL1bU+hxMyKYW2jh9bpQ08axC
ht4iyAE6o4GxUwLZuEgXpAgHGZNK1Q0JeVDGoTHrufSQ+gEvstpPfTed4/k/1Ny4axbVMSIhGhtX
ySJU3k4apoT67Dw6YaDbgXK4vyW34C/q2ZD9KDksZcTVa0Sre1bIFrX0IBce8ct+7efWqQzX9Gs7
6IsvodEgZoH97FCZtt+mxzbbc9Tc2igy2RWOhfRu0qx8/R0nXQ2w8qOq7icRZZavTff3/UnuDbBa
xr4xZ/o/0spr8qdR/D4W/s4tvfEW4V1EZAwTHsx33bybh1UWR1NQedmiBxmKFwNBVPVQKKjTHf/9
XGigWNo1+GpE49eLlc2laJZFU3mFgS920cyiE6TRTgFhaz4EChLCQyq57vqL6GIiF02pVp5a1k43
y66IFrTexDYiKi+ISO3E4hvXMPksTFoVJy6uxVXEgCDWaE59UeMch8lGMD4anXpSuC7tcGdiWweX
tSOhWDBXnpzV6mWhSLSf1F4Sm9VBtarnIemKcx7t7LitBVwcNRauw9IksDx4HyKtGR3esenUmkgr
PQ5C6EnliSYmarLll12t0I3tjbI/oT28lMX4c7W99bIOk1hPG/xZim+zNeLFXO1UALaGIOSB6ID8
CMDxKvJJsmEaKGDBuGl6OvsNPz70XbqH+2/sA5MYg1mAshAGrC4Cy+cySiXoKHJtPvVGbAszaiZ6
5vbR6f4p2hiJyBGLHhpv3pH/6+8j6EWaKnTTeKgHuGr0uy2+iahQ7SqT3a4bDJ5FbBuCDZjNmmAj
C1mZqz3UUX0WzedRM4dfmDOn7v3Z3MYVjELtDfIECBX3wvVsxEiOBykgrsjD/pM65DnN9r7kKkFr
PfgxLcLjaJZ4nTXCwWwn63B/9Nu1JKQhQITWyYUBlfV6dPo8y4Lnq/CaoUSlPY21F9U3UtcvxvER
t5xwZ7YbheuF9AbWSFkeeG8dtY0yiqehWpaeMgSQKGehlT41YmzaqSQYn8Ymj5/nhnfZrDPInXrj
6z/0vsQlIaeb5Hh/8rcHnY/Ljc8vYiPxGa4nH+nZEOo+KVUkTd8Q4fqkiD+xQ+iayjGMvWt5I5tl
NEQ9UCtcZC3XJMO2ScIB6fiFFyYXmds0ZfWTG0YbbLVP5ZexKAB6hbxCrSIXIvUHijCq/GmgkRK/
z6RGyEzphQpHjNko//UTSEi5iH8hULugpKuFiOtAi/vMJyRqGv08BYV/0vxIOqRJrLmCH70iqyLv
hGFbO29B8DhcUInNdW7UT2IeqzHhUVuHR1EQssWr59Go4tKp9OaP+1/6Ntpc4EIKy4QpxLPrfi8p
a7UilxmsKSZ7ge0t5L3myZl8fIUT6wAwu/Msbh1roloa/0lQuBJXz2JBlMnrzHXYJK+y+KuUDqHx
qAR2+9iov2N97/a9fRuZ4IfhVl9w6BpLRL6l8oa4/YxPwHnUf8ID2fPz2DoxKKcsun8mLPA1+qrG
QVkZOWkBf3wa0uDYjNNl7Amj5RSacPwf9qXOS0wWwg18Az11oxB15SSWnplIpyiEGztb3d+zYv4p
Tn+FNOHf3yVbi0gxcIHnKQbC4Ly+D5KkE5q+UUs4bHQjNtBvaQu3pj1Zw62dj6wPQi1c+KzlKr4I
A7+yjG4iZMZoKG/E0p204Oc4q6+Cqn+7P6UNdgcdeXR5wqGGt0/vwPWcpMbwQyGRGQz8EI+GczgU
x1F2aHeKFCyvSU3Kozx9M6xXMVExziDOGZ5F4zJF/+G25ZjTx7j4Dd3gpXk7FkpamZVXTQdZ95ro
qam/GsFZE3cG2qhoMWegUsAyetWQEb6ec9TOScmTV3kzDl0SqCGCXQ9pPTyIvmanlkQxa3yLy/Rt
LvfS2g3OElAwpiBkQgurdI2G1BnSQ2k8V14PWYmAGG5+XV3a+mdmqHYRX1Lpiyb/IdIe2fpPSYGG
XyZ8xvjhX8fKnJiF1b0oOS3V7eslQKl5TkNfqLxONrxWjOxIfsLg6uv93bUs5DX0cz3K6sBMRTXL
EZ0nXpymj7ruoNRmk1Uf2nznk26czPcEk6eaYiGv5/V0hqCINC2qas/su4NopvR3yw+tMv6+P5/N
YQwdob6lRxki6/UwQhdUoz8zn1RQLLrlZGisVdqeQqDxnbtm431Ygsr/H2oV9wsixl7I8NVe2A+2
mVy0OHDCWHiNWsQBKyu2kwp9DH+vcrL5xeBZgVwjkUbB93qGml8QYVXhktvENhTkQ0Ggo8bWISl2
duDWSJSycOAgWePQL2v9IYvqqqaZpriuvYCKcpTqrpI80iV4rNq/73+0reOOLTqhJMxxqADrypbV
4Cw4BkPtSYXUvSTFVB+lcpr/zDW5PdVlEdulpD71kTEfZ1F+bKNiT3l341lcelWwXFjczIk0ruca
ozxX0wRUe4j9uHqGbdz4NRCOkaAeq+54f7pb60oZAJ8RRqI/ZvV6CEVp+H4y116evAUpAt6/oIz5
0tv9UTYCJnqvIHrItOkjV7mKJ3SrEfQ24Y1C/yZ7DvkdPzOheBRj/q0yI/OQtrgwY+X073shqayA
6lKhpE+D9obrpQz6Rhj1gUaDtDuU1k8tfDGbHSx16+h9HGK1M+s+7fJQEysvSQFrc+RARIpI+fRF
tdqDKH5OxYNcne6v59YOWUALYmsD7HGd5ncNQCF/VnlswF7r3R53YMue+85R62CnRXbzQCDuSQxD
+ElBebUdxT6IpN7Ua68u5T+ESJSOvWEGTq1qlQtRXzpi1724hQa52wTwZLp0sHYC7q35YsBGCZhU
j3rZ6idYWR8gIgGG0jaPZWR9IqB8DaLoJAXSc6vvABzLB1s/Q3T2gAwhz87WWR2JGIy37qOoxWks
PXCVogCS+tLOhb117j4Osro5gyaHbyeHrddixTjEp9n6LAx2Of+HaxMbSio2gOLUuFfDCHQOhX5X
Eq9Zo3iRpczJJuOxiS3VDQsldu9vy61JWRDu9EUaHdvL5TN+uKT9Noc3jaecxzao6EdHDLeV6sFN
ters6227M9zGh6JYs5QT3ivma/xTjA1KcKnfeHXbsvd0s3JAsBOIN+Ge4cFWuk1t0aLHjk2BDeA6
8FX8xArrrvWMsCzhT/+TY5pqR4GquNOIU30LYf9ozoJ6TjtROTZylj8PeLsewyw0oc+V/c6X3Zg8
kCyqBjAGWOq10GAVmVNjjHHDIwFxJTBtpe9cXdm5aLYOP1A23YVLpkv8u0o8LXmsurAOO08/WdWj
bx6i6qk1GuoBD0VRHGUj4uQ/3N9GG1MDHhFJMTCcIfJenfbcz0bugKZ/D2Y67UspKXbcic79UTY2
69Uoq83apEGl1HPde8Nsl9O3rnUL6fNA9e3+MFuTITZa6GJkTCzh9ZmQx9hP2zwaPL34PYSPoeQo
7V/3h9iYCegX1YZlKxCjry4sGuELEYh08LL5EkdvJVRJP5EPFiqL9wdSl+tidTWC6lHRB2FcUoFV
4NxM4ojgajN4iwbLYyQqv6ew/FRX38H4EI1ShoyuHMj0IG6pW2TnToodXR3PSvxaxp9V62cfOJ2M
lv6fXKra8JJhLVm6RY6+GLxH38mSH7XqlbEriocI46T2pPdveqQ7gUVG+0P5rGqXIUwPpjg/tdPX
+7PbWkbYP6DmGKggq72aXJTRNj370uAZUezmlotqvN1ob5Ee7dxbW6jlAlVxLXOl8E6vwqFpSstU
N7qBxCAFqRywLHrqK+VLEBWf2/IfhA0uo2IcC1PBAzTZOdLLhrv5huRwSHCBlCHreb0hx1kcxyRR
Bm86BfHDoGsn0KpYH+x6t0/wNuzD4oQjrNHVTklnHaZEfTqOYkzvqt5TtucdaJ9iNwr/qqR/SuGf
+19PvZkWjccoNS9fj9rbuk9WwcZxBv0medRGe+RuHveaVm9PMm5b0D1MICTgqvX+qOdKD5psQf3w
7HTBRuxBxZVJUv+tdxDbjwYaXBpQtaLau35G42bWCepiSoip3tpiiJlvZ57ECI2oBFvWVPSG5z5J
d+K8jQUEY8A4GdYuV9UaQfVHI23miVxOUqsLqkq/JCvfuT82Nj7V5cX1SVlW8UYDYBQbU08iQskO
+QE3nSUc7Y3sWW/D1LUqxPSw5MCuuwarl0MTd/c5c3xarXcO4NZU36l29IvztFmrk96VaWkWIvk/
VouHRMgPqv/n/d24/A3Xh4zKFS0ygI3sfUhJ14cMgNrvw8aovLIs7SxS8LBPerRya/9SqlLrBqb6
jy9DMROrnWft9ngTolMaWCYGH2GtyC/0mgZqZNQ4YKdnDTRADy/BwqVJgk+K+np/mrdXJlQgev3R
X6PgQz/Q9TRlFa4knWw9pt+z8lAqyEbLZhi7YdtOD4ZSiDsfbmNyLCeMKyhXhCTaKgpDV7mQsr5g
vKI9Q2H5XvqIRQjYENjq1D+qiXq8P8HbG4wJfhhwtVPqZMqCUq56L7eMs0wLR1i5BmSPmR2a+PKJ
5pLT/RFXS0qcACWHRJVEGfedm+xDUgNlGHHfvVSxhCabPuYP2pCajirF81Paanslu9Wt9j4euCJ0
eYnIAZr39SfE4cfUfLEoLwYNPyrlowjctjJ+3Z/VmlvyPgxKZrRyoe8LSL1M+0NqYKiNmVKgYZi4
YAk5OY+oBCJBG5elMxuD8lc7pcmXfkAMTJom48mX1NGV82F4nCI/20nxVvto+TXQJSB54UxAwLTG
M62SulAky81FUKfmKM3RW27EX3WNpn0ryNQHwUcS5v4KbKwzzy11USoPrPMaicizJsDlSGkuCjuY
XkQhRCYwHFCAmcOdLbRu+HmfHi8g0Caqxrwjq8VWi0xBsVLG1iGUEuOI+L8PFbCjn81KIoHgPdJp
FdCauv4eFklvHgQJSW67UITgLx8nqx9d0wsvSTfVpp11c41wHk59CiKwaVEfajRjRhudPDG0aTgs
d/CUdY3h/ddjtKEs5lq8tzfh7MC7YVRmc6mltBzsJIirc2DMmVsUBp5BTT8IoN1Bfmw6vTglwij+
AQOrle2wq4SjUMVIJolC9xhHuO2pPtKdfenXO59znRi9/8oFlV/UdEBi1t8zSeZwCnOjuRi0odOn
HdcvjRBAjxnT2QnMtDoKTZc6mh5aFA3wdw6wQtr50O+n5sMzw49Ykl9wivemOtrFr09VMfmlEQBy
XWY/wVgpk30tcOVxXvoFfWNE7LKImm+cb787hnCfumMNVa2182kM/hx6X4FiM7QVkZnUV89mNmlO
rWnxIxoCeQDIb04lueWIJKIZhnr+ZzSNfevkaPOSYvSB8lVD2EmwRcWf50M6dn6Dzswofv23R2fx
p0e7ScE5bmFLXs+yjuZJT4apvRSyVBzyupHoUiTj6DVrF/1dQu/1ivKuEB9zAwPZr1a0qwwjplLJ
WCiyun6QyorTNjG2QZZvukXg+2+jUfiuKoTTuVY6DoI8/8TaLt7ZYMtA6x/CbYHewCKminzJ9aSD
oo5KQWN/FcZoHRBi+erraXLGdRUIJ8YkLW7+3eP6vpkAgml9W5zmsJm7HtFoVK1O1Lm96HOJKqhB
2NXOKgLHnR4c2GfDCTJQ+3D/264Cpf8NCtOL5EBf9MhXgVLUB3hzxVJ7wT+rfoFREqHCkReuUXXT
gWiwOXVSqJ7CaQodf9bz/zI84TbneGlXW1egRRQ/sq7jc+ulXjuqlg0/0Z2W0PFWfydZkz3oqtA4
SV/LDpjrXlV/Xd5bZk+VgViNF3Ehx64SQU2kimn6Qn/RxSZ6TfWmtGtVROfQHPVThBLXQRmj6TB2
RecERO/Hpq0EhzDniwLBwmkruSJ7HoLvRt/ulZRWoc/7byPJh4cHaUm+cdQWu5FOEWkoL0EAaGG2
kMp7FUPyZpbsCkDuxewN/3OZWspOBHv7UvJGAvTSZUdHzI3iESWWsqeeVV96nIBGuw4a2sAsQe/E
E/amqrGzBW4DLtoTECQD4AKs5lNcb/vZ6MIhhtZ+Kahrv6QqLSiq3kyOqZWQzZNSi77f3/LLX7g6
2bC+uRnflcYRorseMAriMJ4jq74IcjwfhWXjgWnvFZE2p7XgTsA04LHrXkiKMUNj9UFz6UZfz3CG
7pU6cUC8SuFz5KczkZ7gK8O8k0VuDEudGOnaRScFsYfVaurRDAtqmZw8/ZI06D7QXzOhRw+y3Umx
NvYnYZS27E4IV0Ch18tolJJVk002lwpHmTbVHENvDzqOdx28mNIoTk2+1xy8EcUSlIAwUFyhZwbw
5HrMcqjzpO+6/sLNZH0PtPT7qKfFoUwzzQ013GWsUUmdnrDVTvBAcYDSqBdGqoZnVe/vSXZtbCSk
4WlfJJXmvl43c41xUfoN8qUXGv3UL+EYzMe0b/ZQ9o0bGlQRTTd8DeGIrXtASwoHVRTJ/SVRs+fO
8o+JIbqTgHjI/FDUKOAYytdBDXci9I19BGpEDyMcN1Z7fTGPEqbpxlD3lzroejssBizusl9iE54r
9Xz/PG6EyzDeF5kdzCp4a9faWVlBFt74Wn8RpTZ6VXyh08+ZEPeWE7d+/KzHXf4l8c3SskOFe9oV
ywbmXFtX2W8lUJPjIBaGnfCMPQdlNH6mWPizShrpTIzbPNSJIH3uFfzc7v/qrQXC0As0Fp+ChaB9
vRUDaD/dWAbDpYWkP2hWD1Wi/0MZq9Ip6/R0f7CNswb4uWiFE5MvcN71YKU+KFmdL+/UWPfOVM+G
nabp7zaQf4V96zYl5De13Yv7tkZdPIPpAearkPFfjxp3emd0ZTRcal17bbJPc/VXn54SnzikPSxu
uPcnubHRubMWyO29AWmdFJpDXApjWwyXptfPY2AgSfctR8+vTA6Wkp/y3/4w7RQH1mWl5ZGlxvH+
3lFcBfa7nqI50YCQiOlwMWYTKYxsMh/6VEcCHpHFU6uK/QkRw+IcRFPiZpr5gzizPUhgnXZmhSdt
Mvc6RDe21fIIcs0t/9zwh6XA8IM4a4YLLhjxE7p67WkCqz7JXAwPQjrv9TBsjYcQIFwHzh9v4rIH
PuACczdKQsczf5HU2S3gCducvD8CpfhBLNr++zMDaY1oBkgOFEJcbaistVodx6Txgqn4zwoIx5r/
KbXpLdCrHTrquy7N6pEHe6OPjPoVGf9aLyzmEYpFK+ouky5PX5F/e+ua+KdY9aUrxvP8FMip5Ya1
YnyFqV846dDUz/ibJAdDjCK8JiMtzuypzP/GDHmqYG1b5WvDxI4+CK4dxr5sx0UynhBTkI8DqMPO
iX8vaF5PgDcOSsjCrSYLWccPTSEYZt0kwyVWjZheZKFLH0gdzNcgUI5J38fnIGvrlzQyg3NoIOwp
ybB7Bz0n040y41iGyog6m664LYWUU13F1rGztPZc9PmElYzUYpij+7aYml/CLBbc0OrIcxBkdjJu
ITcp08eo7yEV9u1eh/zG18GwlOqLSfQFj2JNzRzpaLHqrB0uVYK9DXyb6DXum+BrRLnuMAx9ndlh
o7zR6Tg57awMx9yYxoM81bHbd8N86Ca/s8embx+RXvUfTS4op6Y2drK0QD/lk+bbuRjhzaNgBx53
hbqzkW9ffn7/Ivi6tN9zZy0h9IdTU4ty0vmaNlz8ufTpphNKRFtwHbt/Id6eTUYhgOTR51pEPfl6
FJMWVzHJuQvUVmjdPJHmT4FcDMfUEHvXGDt5Z1a39z1wPMSVBSMknFl3SEh6ozTzHI4XPetlJzGN
4RN6NrOthkp/MJIidNvWLJDH1vZU0rZGRnwGFAWRVWhXq7gu6dHW9EtuoWYs/VMkB2/xjMLg0Gso
h4ry9KltlVPZjHt49u2TQ8FFWfoVwW4wulh9Rz3rdJx66/nStyciMBfBkPFF05tHSThNpdPsiSIt
oMHqUDMeygXvQKRmLn/+Yd8YFJWmPI7my1AOJzmKbEXCvSh4qSTVmXN9Z/9szo4KiESLFZO7KXN2
y4Jr3Xyh2bxza6uCn2EJCidds2xpMjwBXqE7VQvqpOvzzm7a2L0A6SRANIUiBbNmtrWlkhb5hNZc
LbW/Gilzo/TXoP8dYsJy/5hsLCoDWYgFoXkMW2H1htNVY0iD2MwXOh7C+lmMPa17E5PJQcvn/kgb
+cfCTGQyLMzC95Svv184+oIuptZ0CWrSCgX+6iEK3ThxGvAB1Wm/t21q1/Kp1zV3Z+jlCKy2zmLf
ufQwkeDRZ3E9tO8XfSsH83yhCNo7IGjt4PA8mEc+pPZkjWFlC1oEbqaFmTsZqJqEVR/tZAVbS02b
FuRMloCodxWHBk0XmpXKj+ii2VVTewYDkR61NHS4kXcWe+NOIKkEVAEJJJ9d66PN0iiPY6GKF1CK
T8Dl5kAUpPG/CopZ7Q+5rHfiz1vcAxSCm2Bh8RKCrilGINVjkVQTzsha+iAQY3/FyTGyy1zYoyze
LiMjIeSPuxt8B5bz+lvqZVg2zeBLlwZdRvnFrH73+iN6GDaNqzuruDUprjYQNmIgCh+r+E6uldqw
0ki+4JDUPuW1Ce/DFJRjV7bCz/tb9PZRRNP/fw8HoPyNtWJbSbURaJNyifu8PFAb6ZxxNvcmdHut
wLYCiYa3sZzDNSN/NPI8EwdRvnS9+n+cnceO48jStq+IAL3ZkpQpI1W1N5tEu6H3nlf/P+x/8ZUo
QUSfg4OZWk0ok2kiI17zQUXhXK4dN8JOtk63dOSXz3C55QjFLtc4V1Sewav7lzzcNKfIUk+oEb1q
sq/Iz0jZ74NJPsCSPtTUOGDHbhRwrj/YAtzjIUQJDmypvXpXItoyJE7ba+gTC/QAKf1LiID3iMht
rIwbbx8iLVKSnM0kjmsgSl7PQRpnDK80W+Vk9O33voVi1OVmuc+K4FXR8YOrJJRXegt/ikSpZpcq
bujOc/VSRe0/Cg3xFqPkD1iFjiB5AHWzy11BYawfNCFrpzLJ3Tr7o4nP9xfojXLv36bCknEyxVdi
9bYR1PbcKBq+TnIcu0qnNUgSCNRn9YnzS27U+nNURUPuk5XzCtCMOgVPC1St9ZpI6sbd0LWj5IWq
UYReKoeItjhdm21spBu9LXQhyf4XdxB4H2uwvVONYRmPpnayykZ30yS1Dl1S909F4FT+BBvAM2ZW
vaYJrMIq+2cnddPGMryxzVAIYgnSjFkaIKsjajASqxvqTj/F9g+tW7RwjrmT7TOhbpy6NzYZYia4
obGpIRuviz+TwIQk7hodkeUJIEiP91pqSaZbl2lxMOQy3pXVmO6ltA0P/ahtStVen1rk1hQxEZHA
+x3u7OWqC6QyrpV+1E9wUp70AmN7OX6d2uY4ytFTkEB41h706EekRFTdka81FNz8Xntcde4vzhv7
HpAWmRIZhsVsrFNDYYwd73T9xHENzUDJXKTznyCefrwf59aHXdxellTbABi5SmEc9OTqWC2Nk4N6
rNPMhwmF96EPsGzbiHRzRG8irY5PNartIrAL45TUNdCzL1EWPTbyj/vDub5KeX1BJqJfQceCZPPy
89VlScsVI/WToVMZNIZx8DAy+4RKBhzkDhLTpGDnez/mrYEh+QD4F6vka0ipnouGe8Q2TuNAMXSY
LIASdqrvy7bacp+48bXoVNCX4xkIAW7doEpDzWz4h34KyvLVdECfhfKzUf+uEKa9P6jrdAtzaSh2
QETow/EIu5zIqYxCp8Bz74S1xaNkPZZa5IcykszKT63+k6v7++FulACIR4kGLTW6ioS+jAdArS+7
djJOmTHLmOmSOagseWU6KN081t5Yhc5TgJLlVzvLUQFuaeEdLCmHUDzpVdEcB2UyzpXiRLLbm30y
e6mhLbYZML6Q0DHa8LeuZiFodCsdClcKZvl5sqzSdLXYin7eH82NhwGjIStmSOTFlGpXoxGKiXuo
apzwtVCryLXE5KZScihhgtqyFyso5MsvHVDxaRhdRr7x9dbIvuXy5KymukZ0/liX1nSN7Gspg5ys
AC/yQrwfUohSzRctjM/tF0t+zLrBbdt9GqpbiLdb1xX1Q74jOTMn+LpVPlYJ8DRkXU7q+COaDQ+U
3fekeUXVksYa1FsNELI6lnBwD/en/cbdwUOHcinIbvLpNXYqSxYEvlGZJ9EDTBFj0O/CrJWOee+g
dq7Kxc6ubSVxpXJEfJje0O5+/BsHAVbewMTQVoNqvy4DVUiAkl/15KLIgfrBWKS+AdzWqyJtywX7
71hWySh3A1puEN+hVK2BESKcDW0KydbiOd4h/+jHzrcqEi8JAEeheVPYQPrDfCjo92b9MdAXjd7j
lB9L41wGf9Lp4ISRq6DZ21BySEP4CsreamHOaw/3J+XWcuDdRt96AR2j8LK6yYRFrUUzU+2kK99E
FflV4/ymb+fb6vNSBujKfl+P2rFJttT8biCXln7cX04petpM1eUuFHMh2TGJExltcFS14CBwC9aN
r3Y5etitm/azjF22nhgHS2t90R3DqD2KfNzXRnhMQ/P9/Zm4vpv4OaxyigU0ba6rhFYyGyEqiyfs
IgsPj+HoMYlrfcezklcE6FXKBvY/X7qLJihgwsVyh9N19XyYtNguhYgQwmtmjHcbUfqxqmZu1k/x
8f7wrnffokBDFi0jgMTjcnW/13JpmnWr44VcO16Zau/qqPGGrDjPo7a3g44Xmcm9377eD3t9JRJW
A9i+5KXsvWVTvqmhlaERgsgyzZOUf5zq13D8lQbUDbfuw5ujexNmdaKrUp5OcmCbJy0u9tSr/yjg
LrS8e4kH/SzIEdEA8wdpg1V0Y8kwOASUyfSA0q8LLH3Y1ZVlomNY1Uu5IzSDp3Asq4c0zTPflsp2
Z5fIxd2f0etjbJnR/wu6mtEWcWErTFBm62Gy+bQiKPn2xdegEu3ufqQbZwOhoAfw2qSYdVWSzFsx
GUPCmsmdHxFq95ZzZD97aiofc/UpqR/78BiWW9/y5gDJEBFVA9N/pVJjljqAkh7Xbt4UborFsvLZ
FFvqFltBVseemtZNLnXLghkVv7ZMV8TGc6n/c+7JBAKXooWGW7C9Lh0FTmyimORwpjhBsGsoV3ld
lv+m3NRvZGjLYXl54RCJ642Mhi/GG+lynwV9OVaqFFqn2AD3Zipx5ZX00v+HKIh/Lc0gXruIuVxG
sSu5Thb9jtOQY7xuD9CRKA/EGyv8OrlF+JB+KqnmgjLTVis8MWdwoKK1T7mcobSbVbKXOqmNN4rT
PCJwMbtDUf1MQ2tLwPtWYBB9NLmQX6RmtZwybw4rdOSnSZJH+ySGGecXMzP3sMUyfAKjeTfGVnpU
WrU5GElebGy1v0Yvq+8H+QeaE1cid/FaKkTTBgDC0mCfjPLjLH/GHHCfRcNxzhANi76PACYT5agb
0q43HvulkED/CpaxG+uT6zTFEf7Ho40uTCRHj1azYM4224DLZbT+iSyxJUegmId00+XsBFkal1Yk
mSezTeM/yEKUHztJFmQKonrRJb3w7EpLfN7t+qE0Z6pvyLqjFhd6aGpJvh1q3b5SBuOFNpXs1bFu
f4qdAbaaaVZ+p0g/x2xO3keyNGys2huXA5B9BN7Itsm7116eZVfqdjpxjFmz4sWT4cu5X/RfQvlh
Ln611atifLt/cN7YjFy03OwgFcHOr2GaUzQ55SRydFwMqdspqfVdtGCe7ge50XPm8cdWXywk2Sdr
AUqr6gvkDIV5SqfqVDi7zHqictxmYeYmsxs44X6efpriTx6Hbha+BPBARPsUmGeN1ouSD/vIHp4a
8u/aTYZdbX/s7GOlPhcNdL5dEtLv6s16Ix34a1uyWkRMCk1+kGGQttaSuJJOLV1wKp7kWSlY23hw
f1DM2vkYtWabeWOiyQe1s/oMuxydDa6roRMA3cyn/zo9ghhX0euZ94gERXSdw6r4JmonClxLFTLC
sFaaA0Id0H4JrURtfTVDhiU0svbXOBszljRDEmm+ksz6r5j+euirWpTLXhOmWPL0kejhUxVtl+4k
A+k+vwzjLgMGGC9GDPnkfDeqxrJdQ8qq02IzmYC3FJC31dRAMqEt1TmlXzc1j6RC4j1GUspXPUwE
b95G5cFcGInScZYJyXK7VEliD90+55Dag/4lmLV6cJ3RqD+1YSbHbt03+ZcUQf/WDZoiIEs2nA7+
Y1AmPtA6+u1ClQJPciIuxyabms6fBmShHs3e4kFT11QFd0ZXmNEBlRizfGjapvsu95Ki7iR0OPSD
aUzV94Li6zcz6LMck1tDBJ7V5fNwxJjO0tx0Vo1yh+Bf/kHu6E1svIPX+RNAdeTwYYpzRS6cqFXW
hvW2086NRGkmkstDoaC6p5Rj7DtFL56iQW13IpS3sHK3gwIE5PlvKIa1SoTlWonkoo/M05Qcu892
oftzsVOafRv964NzGR4iltyW5L/wHlbDq+UQBpFWkvs6mitC87NTdQ+87Dey0OU/83ZL0WLkrCG/
hiu48EdXl3IWlXopZzIPeokdYPiqQAxoOGjaFuT9qmyxRGLPcj7zZoH5qF7eAGleirnvW+M0xb/H
pnnR4uow9M9Rnrltb7yMtnaQ83dt4vxIhi31s/UhTuxF2xIiLmuFka5iG5UzS7MglRLTogkU7+mV
uXluPFpx7SpQ2hT8ZLuNTGSdJS5BWZkMGb04/litldQxmwRgknnqqtgN29ivwbcH6O9vHOXrq5U4
eOICbUNHh3fgulPddaFQ1FqxT0qR24e0sSGtgmT1oMgoe7VrVT9IzcBDXqB5iEN7/tqYTbm3e+dr
Yqnd05QNymkSpAVpjVDjZLTaSTJxjZLaJH7Qe4SHhZGbe6GEW5qSax8nGGFo4dBvQ8kRGjjr4nJN
RDO+TXoTi1OUBq6W4OEcStmnPpD3sngW9qHSn5za8uRFBUFIz8NU7/JyAvDTeWXmG9IHawh2daC4
NU3w2N76fVe1PoprFGFQHOOngZ+4MtKuk0CmWilOivIn5CPG1V5p3iU7vQr8XJ6xDKDUoHGQK81z
UW992XUmsEQHeIRHwvL4NtZwYLXFC0FrUnHKoN+4RSTJbijMjXTj5hjRdaMyu+wP2tSX30BSQqtE
RpJLdaj+0yzaubF6FH8k4WnSKRLNRyMY9kag7BGaxNJvC3l6vUs0lNk1DFSoLiANu8rXw0KltE7e
drL13A3kbC9Dam3Az9/fJVthVsepZoowsPtJOqmIHbTGQSp/K5G1EeTqzcsX+4ujRpOapxsZ1uVc
Nimi2olwpFNtJwd16F0EFs2B5q7xre6RaU0RXrDL1kundAOucYWsXkIvJhO8eoAow/+8DJ3FrQQY
Pg7OQkE6y/Il3ToS3TBfhYJhEbris2b8TLX+g9S1r5jD/RrQtGx18pHxUc1NyoOvUerZ0/v7E3+V
af79YeBYKI8yOXTgLn9YSAEyMassOPfNDikEhM09zYzOVbFPjQcL3i2UhSB/n2EFimpzi4CaWrxf
/BXwivGV7KiAEOziT3Gxc5z3Xb1X43xXjsc47qny1V5UPtqNvmG5c31fkBvzouLGYi6v1BTA38Sa
UEt+s7SfwJYSicZCF6G6FlueLTN1pQ2pA9Lm/dm6vo6XwIvqB1c+zcH1ZIWxbsAmDc5OpJ4Ha3An
iO34Re2SLHz411B/u2gIPWGezvm2nD5v3qupYgVKigviuRK27bdWvG90Zd4F+XdA5/v7sf7KT1ym
GUswYFskAWAd1oBvIDaaJPEIxHs2nlvXTII6dUUD8cdT1VgZ3aSjzaohoTe6kkQeoodO+mpJ+FK7
4exMT0WFdIY82+pe60GPu0qvDL+dOg0+Z1nRbGym66+AKAR2TmQLKFNRTVhNDVUFJdPnFJMTetQ0
e45BLh5p/Cy0tY39cb3ULmOtqriWmpYVfBBMXKd0If+KwS+myXdgce/z0P4aS/q8D+UkegjkuDne
/y43B+qQ9wHFpFa/zqErweqnqpCepfhZDvZm8ZzWke90Wy2NG8kfYMilkKWAd18oS5czSgG1zpws
zs68m7wuQFCz/lTq/1EU2M20/dLeHcJDlUu+UVgbGe71LWogOP6XabC8d9cuSJo9psJpsRnkl7Uf
0kpXnjIj0d7dn8l19QdxF4fsmXsUyT1UkVcbt0KlwLZGvPiMXkSPI+0aD/hjCbpkVCMGJ2ufMmp8
ePTWtdjYXbdiL8KlHBc4OdCeupzcFE2ifJSwjhNI/QwYuehV4oUSEh+IBCWq9q7Uyq//PlzAnpSc
WDuLFchlyErpVMnpNOz/8KmMZtasdrDir8zzPmlaWJyf78e7fncBYKD9BveB4wod6Mt4tjoVuTYa
ePD1cIYpSQxhIPllMQ75az0WsXpwEnuuj0BPEvv3/di3FtCiHYQpH6uX6t5l7HYq0qppZuxNMyhY
89TSStP03P/3KAsiEXYGBwJo88soKi41AFRkLFvbPOMolpUXp1Sm3f0oN7I9gAygLKF5IZ3O1XYZ
JsgGOUtakZ1pZrmWEXrtAOukP8rAr8Nw3EtGsMNUMczsD5LoTqm9lYjdyPmhTYD0JKdelEzXq1W2
goytNOGZB8Ldlc243VdWdpat7IdqdGKPXk3oJoXFcTS2wsv1+YdVtce4lqe9QOX8kLfpR3SVMi/h
XecugDUvaNVuZ2mZvo+U/+WiBCpBeZw3P2jcNf2rmnELTlAnObeOtEdT52UkIWnq11ps+abf2sgA
Mha6I3IZNJovP07ciNTG7Dk760UX7w21whsGGqCPkdv4GvSD8lJaI4o2SbqxxG9tL17FbDAkUVQs
WS8DW53m5GbGEpfTP46TuKA0MhKD4TEPtrwZ/xqtrVIBxwFoydOPd/EVD9xEqQ9cscT3xxXpXdIj
zKEGinw0cBB+DuEh+30LTUfOpHrnZBJHKKqfPsig+BCbdbHXtMx55tUQe0BDNc8aot5Pg1p6lwUB
JGKlsY+T01p+04TGU2BUyYF23ktQldJOj/PyMMRa8Chrg+mqbdX/0W182qW2SD1szSpkIbX6YVIb
Hs2FZe8phwkoYUl7vL8Pb35p8AywahGUINO4nPA+BXlILQ4LLGn+w0PiYygLV1GSPQvc05vAm2TQ
l/dj3rrs6VEjMYh1MoTI1TmWSbZQ67HOzzCgn2oFzTfpWQ/zk9V+ux/oejVxvHBY8m6FdMdCvhxc
0raRhOkDpqJkNDjfZkrqt+zsZLZesn7+eD/adQLFjYs0JdwHSjuomVxGEzPvU8cs87Nm/uqt48J8
yGq3Hv7Tg/QJVPF7TGHvR7wCNAFDodsCVWuxTSNtWg0wGNtokBXE9I0QXxvApVNbuIkUOb9bRF5m
t4A2yKNPc+rCo34B2nvAY+dFw+b5i5wUxicV0ZXJtfpy7lyrMLXOLeVEe5jbXP1WdKL84IRG9SMA
VdD7capFrZvlZvgfJHZkP+4P5tbHAsANNuIvdmF97/RBXoFeGvKz1MJLKWWXIjJoouljYg+e0cVb
8W59Ll6DNMiYPv63OmrGMGgSnnAFjXXzYYJvegryaZ9i4RcK+ehoCdS1LTu/690GawT0HvJSNtyR
NT9l6k2cU6cgP5vIIJXOPje/V3bxSBu8CcOdw6P8/pzeSHcJuDBpYRgsELtVumtnamSBo8WAVpZa
Cvhwnr9mwKgfg6EUn2Al2L2XaYn9IQQTbJI8pZQ8x75A8io0RpCp93/PzfEjUMDmgDMDCPxyi8xz
6vDgqvKz2iWJp8e01sK8xyarT3L6bk7xLtBRLMJx0NmIvJxjl4c9E7G4MnDsUMhaR+5oLchywua0
R93vTclLkoMWyv/8XGeaycDp3jB13CmX4xPKiO+TmPLzoBxhiLtp/L6nPzIUs2fJA+j9ZEd5ZAM2
vZwr66GRb8O4AFC/LOXLoKqT9Kk8zZw7A9oL+guvbP/+Z7s1ecivLZwu2LrUSC8jVHngiMBZzHIh
vhckZckp3eyX39r/2oKppStPc3b91g0toWgkU/k5wGYyAQlfSe9H8UGAwwzm9/cHdH0DLaxvdFgW
qDtv61Xy2QZjpU2jxpRp6W7udTLPztPyeaf2zZYK2vLN158HbBDKQrzrln24mrxoqtuwWux3peJJ
BB/k8pOsu3qAoQJpzY/J/t44W0pVt5YESKXlekC3ArTiZUyolA2YNTxYaf+JfWMZsx8jeLC/P4s3
qowQ2RF4Y0tB5SaZvgwz9WMDz6MpzkpYYnNAq/U1zCtPTB/zI367fmkbbrKVPdxajBDi2MJQBLhq
V0dar7WJNatwQnXrqcw+psZjLW+VCW6dU29jrO4GCix5H/Z49DbxhBjnw1xC8EX/GEksDdrZxmq8
tfLfRlt+zZsCGNKftaXVAZY4RrrrEtXLrdLVys9x0x4NbctV4dbaAJMCwgbxYO6G1WaWhy6OpZ6H
l2GAsIhbcjykpLe6bDd2GCwmBFEdEhTgW6sxpaNStXOelOfAzPNdM1taBUC5Uw/TmEXHHMmdjUm8
MSzGxLMVGhgMgzVxanbitMzTDnPjogz3Ac1iFwWTf3TkpE9EXwuQ5/JmsGn9rzbWaNtRPNl9fdZH
Vbz0HfIzdilZ/sbGurEiFn4wxGTUPoi0CiMBPU5QVV8cGqjuDh/LMXxO5I96PfDyLF9TusutNj0s
/0ZXaKeh2BDiVIFavltk/Z6WgC9CfaN+9Rd9dXGSUf6jzEIhjh8FvXf1TSvkNo2GMZ97qxu/pVMS
xV4ZQxH1h0kvjm2lRbLX0V6IfS1KJL+PDfOgaxCdfKXLKsPFbdf6kQAo+NFOAheDoGpVl1VYN94U
T/o7JJJqkOS1E+4EziLWTm/DYfSqugEeOBlVC4wdIdTfUqfqwV6ChWt6kO+HP3Fnj+M+NcXQvS9y
sx2OdVknmluhydK41uCo0S6w+qWkmIuEP4PJBIRQIiS68eWWI+9qjqh9UTZn0V+55qiJUw5OGZpk
sZX2YGblg5AzqufNID/kQAE9a26tyY3CsFHdpkZXoXfkxZRqiJ7toko3NCmuE0Bu7YUzAk4FNBr1
jMuzBaMW3qFAVc58ptYtUu2hyFpfcw5KqiHJGTwiyLufoeQESfxuHsRGQnR1WP8NTxWKpyUIzLV4
a5Snit1ZqXkemmCfV6bCGyXyQlFEG5nu1Ym9BKJisHjB0cFbE7KrKu7ifi7Nc2HnIEjQ0UhrXhCZ
W7ewldvnQWzs0Y2Aaykqp3I0sFGFeQaP73ZoFDronDalrxi6ayV/JOfzxspacpLVyuJCB+AO/JjL
dt2+imwrbAeZ3QdIuN9xUhVPWqT/N3eg77MwxWcsKmb9Y1OBK+9zrdiXw2AepMWl5P4vufVNQQnz
UTkLibNaUlkW6j0WOSCwasXvnIOu7KiibXzP20GAt/BRSWrXqQUJWmYilGeeW9CADZ1Seuuc+xvb
dSvK6j2SOZRrApETpXlsqTZa+UE3NhLA64XC0qdCTcORWgd/Xu5ARCshxRe6hr1x5sPYUpWjSB7Q
a/I0vM0je2Nd/m2VXK4TdhokANoby25YFz1CGXeR2oj1MylU5gGenVHbnQx5l0Xv1OR10r/J6meZ
2rGs515Lzarupz3+pKdAh+SRbt2Yt4b/5uesn0StGYxa0PBzNO1ZF0gXms+t87lV92P8NOQbzY/r
jBQoEkkHcIRF1Z/Zvpxs1n4SW4ZkYewqm89jkltuUIIhFGRzeyCa9VnNAu4CrpR3vVFOXoWX7f7+
/rjKRPgN+MUgDkF7DpGuVVFG1cIEOKVlnVPuR1pQfpJ9/fcIlOa5g8GbIWu0zPmbhNFe5HmcubHP
pSzpXsJm9+W03DLLuPHlKFGAyaQeg+7M+khtiqYrMErkSO2GvaT9ATX7LEUn/UGNUp9n+j8fK1RE
aG0AAAHOpq11SvoIj8FeSpg2W340VGrbOdaCemFumSdeb3rabzxc+CdwU4Cnl7OHiWepqAi14zbZ
P+VNG9Hnj94pwtnYiVcpMID5t3HWG19t6CDIxEmG2bXRq0iizyB4d+Xw75f8EgnoCl0B/vrba3mz
HiKWuN0v4io5h8Le7hrNlYMgdTsAvL5IhfTQt7M4IrSKWpMYpX3X5QbHT27v7i/MK7Y7z2kdyy/e
F4a2JOGrxFVGPE+yAoE34yS5AxZRWfY5VHd5pn8UkAKrgzX7VTm+xEb+oRzHjzTuFpRomlQbv+Sq
urewhLgsl9SDQ3DNJDCDChhpozpn3ig0epW8eahSazhOWp7sSLx7KIJC2VdtYD2ISVUe7k/ErfDQ
dVEz5YtolBku11hoVmXs5ISXBgeZyKDxS4s0MI8tHIKdhxkBZTPH3dHYGPbVw4GnCU1mepO4ZFJs
WJ1/MTcNoH+jO+vTi4i+GlTZovmPnT8IY+M1cD1CnYITihpgwtBlWSPSxCQlyPzU43l20LyUOswO
Rk8SX6gZVoNOMU/yELjduK+vtxRBF0gTZlM44q6pDdOghYMRqONZMd4DpOI6RYr7NTenjezjxjTy
uFti0adY5NsvP1/TydjehNZ4rqCWITLidnYOOxiAtvJBiaqNDGE5cC5vbB1WGeTFBRXKqlkulDfb
twzkrhFDPJ0hhDwPdOlLCZ+WfEt5+NagKHvBn8Do9/opMNpxLdHRms5NAz11eA1DsNK52yJF++/c
4OWp+DbY6vDrbADv+BhMZ2sOWQieXNS+IwcnLc3+y/UfdfPcS+VzUR4jaePb3ZpN7quFJL8g0NZs
RFmS9V4k7XQOzYfIkh7yxDVBldzf3zfn8k2Q1T6b8wIqolxNZwp/B0uP3HSYnrrnINzN0tZ3u7Ho
cS3g/5RSkBBZS6SN8MgcK6nnsxaDu4y+aY3qyfJPS9u4r24kTxDjuUCQ4AeBQ+v/ch3WFis8N7v5
LNVAnKyD/VVu4Q/5Bekharu7PN248q9BAOjLvo24OiaTQU0QASCi1c17Wy/ed68zaksepQwcNsfi
GeP6Yz66av8/RaYdQM2cdwy773KscVKPphkM89l4EXm2q8tDxvt8T8HSTH7U7wABNfP77F8r9Ut/
C1YYOGOIsleXEvLAw1QpePnEMYW+SNolZbJxLF/ZA7DxIOxQ84UkTpK57vgoU5xEllLIdNC1nSGV
Zzmz300LB3H4jPqOr0qdJ6zB78IfDko0zrGp6HsbTzXiNPOw7ywJOGHEFQk4zjmjA+HSmHZpXHkq
yzyKzF3Z9xvH+nWmyW8G4Ih/hQaAfA1s4DGj94Bm5HMRP1p999oXxzx7aOyfVXPSJ7HxSLi+uf4a
VEGkWtY6GseXnx5cVD3VcaCcUTRs2men7N2sxKXUn9TeyxVtZzW/758WN95kEAE13L8gotL6WtOW
s1lPWyUxCXkYHVefMzduMAYuvjR/wjZwUVDIn8zu0Z73mkD1mPeuwZEssuK48UOWsV1eNQsjERIA
5alF4Wy17DWjs0moDeWcP0v2cdYVKnVozU+/kBKGT9bmHyoz3ynWP6clS1huN+AkVO3XNfs47diJ
na2c4wblgOQpkb63GEVGL5H09f4Ir5fSZaTVzd2XaqvEo8VMt7Hb/ZCDj6r8Oa8SP3wUCKvdD3bj
xFyi0bNG2YkHp7z8mjc3t9xbLaKtjKuZdvOLwwaB8i8MfNViBRE3gZLJ74CddD/srTEyX3Su6Cnp
5NuXUSMH6RxDz9WzbcGQcvZh+2phMSi8LvohyRsTemuMrFmacov8ORIHy337Zoy1HCVzbBfqOQMj
Owx+1LjYMSMBtcsqN6pOUp+4KZ4h98d4fekt7NlFdIKKicYBfRm1bENzmuNUPVfyCWRYlzS7fPoY
dMNGtnBjLomzDG9B/ZOAXcapBKCGyqzV81g2nl38CDFgiqMSSA6udY7xiMb8/YHdOKCXkf1fxNXX
S/Oxnw2r4esViZuk6JwXbt5/peMuaV41Vode8vXGwQzNcikBuFLoAEb3C/5sx1+NUT0J59Bm7lBh
UsEyayLrkAfmIVUtz9BA0W+BwW6uADBgHBeLLhir7nKOijhTO7Or1HMp7WORuGpc+/keCKlSIUxX
ucKCNLslxXijco0cAYnI0lBfyo2royqclJJ2d8+6C43fmLJ4oxPtZM0veWvIv3kEIJhcu52FHm/m
HO9/pOW/vTomuSNY7dTNgSSvyWiKUQ9zV3cqKZdtoDPRFPtZpMn+fpQbFxH+NqQfSNggvOCsLqKh
rmY7CwUrIc4/iHE+V7PmFVHnS2YO0Vjmc2qUyZqNw/jWzC6anrzVwUXxOVff0wzroZYooZ2L/hfK
cgMRJgnDXlcb/cl2MSfW/jSS6t8f7c2wiyjJ320GlEC9XEZhX6llU0sUJkHR47DeSJM/mplrjw+m
8rVMyk+mtFejZ9TC/jnvQovyTWTtMnIB6DmxksA4F2NVw6YdGg80zLxxZN36nFwD8O6xtMEIcDWt
WhppeSxC4xwLWnMJNNj2v6l6kFCCDvp+N7yrYuuwMadLSr5aqPTBF/EnoIzwNVYpuzwbtI/Ysueg
ceVdO31QkQ2s4sNQfJJTaz/Miau83o95vTd4GtjcddR4FrnA1WROcIolhOvnc6rG2q7rIvOhkaz6
4d+j0KQmV1q0uq524BTqs1aE5XxWZ3LkKcIHBxnef3XTIB/hGuVBTNURRPY6FawFWtdJVc1nU5qz
vR2h6GKPWrRxmlzfZZdRVgu/yByTLjhvjR5z1GcLM5gd/nZA6VRbenCEPmzM3Y143JsUFGgfQ8Za
I+lGZ1ZTkSTKWcSa+b0wnGmv9DbpgSHC2gVusOUBfv3kJrH9K0z3/1Pc1UG2+J3VPG1IuuifA4sW
bQijCxkuqajaf38soIGMLzUQK5Vttq4Th/kIhAyjrnOdya41BW44TlxJ743gz2w/afHGFruezMtw
q109VtKQOQBGwT7FnpFOHhvOwyK4/vci7mWg5Xh5k2eplKT1NpAtcC3FL8yCn8Mont1OdVV8kiXr
SZKMRfmze9HFtwHHmfv7bck6Lg8Soi+FUnjsvMDWshiWXZpOQp57ziDo/p6CB/Nbmf5J0Py6H+f6
9IBXsNA1FhliNFdXo0ybKKwkjOvOcx38zEC0c9GJbOOGu16PBIFLRpOUFzCVvMupVLBPG+0is89O
mkUeiD/GRBMKMH87/C/jeRNqlc2ZWW6bJbIu9JXs3LX0Mt9FI1Ki/8OsvYmyWoRDMMd9MTEgW2T7
tp3x+NvSK7q1AN7O2erDoNLc5H3Ah8ksP5fK3MtoEXbWR9tMUTmJP90f0K1d9Sbauk+wiGsUJiQD
Crlps3c60fnB3H6YnOA5qad5Yz38/c+tVzdFER5NqNktNfnLBaHPTR31WmWfpyn3VUS0RNucGkfZ
ybHtz/2j03YHDN8edLXz5MdkSt2oUw5K0X13YvG1fJ/01h8nEa42HzSFxw89hDBRXjLNdCfhWwgI
sQoOEwj9Qnf7pCclfX9/wm4k4ctCVqnpkFlwJa4ukbmO0AsGZ3MeC8MvIu0harJ9EnLHq347+rp4
6JoPSYu5+P3Af4FTl3NnY13MjqU+TWthTY2v09icEBzRzu1Uo8DyJXaOMF6z4kNW/pAR0wiMd3r4
Wy3/y9v2NGjve+dDn3yx7PSpl4x983tOHlXsZbtjYEMCi+Vf93/f9YECygYVSNIfkhIAlpeftpEW
1KpUauceWUGfNhsFq1jegpfcmH5A2zbsRLKMRSZ5lfUElSTBv4nMc6WVbt7gBbnjdWh9xp6v/ji8
5GG9cSBf7xA6D6g42QgqoJv7l73y5jpwCggjgahBWfRogEt29aXMqFfJyTepcvqNBPmaFguyl0cI
BHiad8zi6oDRuwQhm8gEtpSouyqfaQ6q+QHsCC9hR/0J/irGCdamJtinD5lgB7VtcjDKP6OIHjS1
1NBsSOtHXemnx6k2ft7/xjfqZwCPMSIgRwOAR+Z5+ZHtToGTI0LrHNjK0yCZz3UrPkDmdgvns8qD
Cata32y6o2jSPYKUmf5saI+NYu+U/kXdAqD+zXAvd8TyaxYSICDaBWhw+WsGaRwcIehUq59HUhAb
VvY3B5VcDxqZ0f2MfimD57xa/4+089qRGwu27BcRoDevZNpyzFSp5F4ISS3Re8+vn8UaYG4lM5GE
5goNdEOFruBxceJE7Ni7XQkjrzw0lGUgO5hv7mHYKhYeutVjuYbDx3qZumw7Bt9Q/HWE/GRMn+E5
vT/h83JfjHA2Ra4aFnrKyZRyL0cIMlpNs6ixAG3o2zp/hYDcFlCHTWBkyr+pn+5bu9rqC2uL61qR
Or/A81ovmf63GWubli36j7/PcoX3DV3FBRhCiY0GurlLlp10OSyp0kchsQLvJdFHu+QKlYMfVrvG
B3TLCpkrEAZAJKnCLtZJjFo0r4XII/yu4KnYSNkvJV05EVdej1TVDIGGpY4gilfS5UhkANC6WPjC
i6an9abXcsFWejk93p+va68n00VMDkR6h9XRgn5pBpR+JWSKKLyI1VNEvXDUNLuOf6At2TWZrXob
uQAJIq0s0/VG581ictx50IHoXZK5IhojhFqh+C59kHY3/Wc1td21vwzpG2IjK7audzoFAHKMbHIw
vazZ5QjLqItiIZsCt8/+DKH02WyfxbjdAAuBjEvd9GvCg9ctW7Mtsi/83yAyaUW5NNhWQV1NaHy4
KmcqrX+2Tiy6qKbQDUDr/fTUaL97KMXa9hOwfRTfgDELzSPkOftwrlN8Q6XBKOBWtRLHr8jarzFO
3Jh88DckFOYrn/fV4jBO46R7VtiHruk9xYVPQkZD1fpP4X1DDWxzf39d8QVyb5NRZF/RZ8o2XvZh
ACfuew/WbzfrXqPsu9e/TePTqHW2p9fbXtpP2n+lYIfEu3RFZr+zypUhU1O/doUCd8ok2gqc9c0M
9PXXoIHXJ4yYgn0/Eyni5dTFxhARgB7HVIlcKQS3V2dkapPBs1Zu+SuKZWaALc5hJrMO1nGZW51G
j8QibfKuJvs2Hd2bRIyP86ulgAnKF05NXh7bQtwYX70ht3m5ywH1bABfqQ9bf/JVTMH4Ec+OxXaM
ds07qnCAIETbpOHauZwd1+WtALBtpvymj2wmUVncwsCHPCMYxdhtA6fOXtW82pUz/bP+q5X7g5ei
DrHigG5sRoBgPHwodFAWXIJsg0yWkskwY7eyHoLqs9SeQv+hqZ9Ah674getSNHWG+Q/thyjEcfld
nsvAT0soOr3MDfJuB37PDuPRrhhpL2t24Vcuj1a2obeJxy+Slz2XQ/fPg2Vu6cCl5AF8EDjz5Re0
YWwUvVdqL4JgOeE4bqGeSchvSHKyN1fq39cTC+niXF8B0D9Hl4ul9PUxrmQz5P7ItGYXpkJgj4Mm
P3m5REuBWquu2q7yid82CsUb5Okz1dYiyJySYEpDMxZewkKCPVwNetPJLF/aTgkQVHGsa6cBV//l
vpO59vBAasjtUQ7nOF+dMCnXO6mQB4GMg1lNTlaEmo5uMJQ9ePi89ux69CyqdaFYi1vQI+maxN2N
rfXOHA3IYCbSQ3/gcmHJh6Sq1E98gecHuT0kcASAQAueMlLRTpdxULskzTYCZIx2lsYwyejVgfBL
3msN9D735+M6PDEBTiG2gLgDZa9lqI9SMyq7ppi4gThI20yQBwebVKSLdq3WdcMUSTr6tN5lhM1l
80HWk1GtAit260FRNvGMCRsqei7KYVxjvLpmc2BM8J6A+INtGac6b74P76VcABwWtlHqFsAVGpob
zLKGrrByukedWAW/IQ9vnOMnnEg3brLKODRJui/qnaHldlUNuzEtf9W0r8krZ+36vTBT6BNbQOME
LOlqxiWlS4KgSVNX9CyUJrnqpX03phuvAJD9Q6pax9B2CkJHzb4xHpNU+OcVh8bJnPuiEIzAvywO
O95VbeTcSF1PfFAzlTOXbNK1UsTV4QbpDPsfRArmLCH6Hkp+mH9fbSEwQiuDuEZ9CFTZaeuzBTdC
q7lUPHf39/B1YLqwthiSpgpt649+7k5mdzTL3ha9YzFs3iII/GBR0F5kZS1SfKeSubj+ZptQhvAc
mo+NsbBJOFZ31lDlbg1lgh1IXb6N5OxMw9PPSh3rHZdV+Bh1IfzAbTpulLEGzWIY0H+KVr4pvEj4
GWTCWp301ryTtYWnBYYksD+Le8vvlLEZuzF3qdSwi0KDbsWmMwDfRj+CPim3k7rO8SZzmJZTQX0B
VkDSLgTpC6OVGel1X+u5m/XoOWi1Kh99labFsk99EiK1fzB9n9tLEISNHqfeIxKx33PJKI992Zh/
VzbDPPFXX8NXoKaMwB3glsujX4jw7RqlmrvDlB9KSbf9czUWm7qrbQsJpVh/aC1ESDYIzdy3fHPu
54cKDAIiShkLx26FI63uk1+4Ytu81e0Ybb2SvmhZm9R9lIkGlHtT9uu+zSufOncU4Lnn25vk0NJ9
awIYKmGacjckIwgsP0IarGgFp6InYHvf1FUIPJuisggsiyCM18DlvOrTWBP0SIVreD8U+U233u7/
/nmXLNaNJoYZp80bjPLDPNQPLqOXkMBILKVwNcs1zGPebZrYGepP46ugbdAKvm/txmJdWNMvrYXy
pPdJYhSumrxqSBdr5+Cnn35GO+a+nat4g4fk/GKAL////vvSTolWSqyZYwFB+GaE+LD/W3LLi/4r
BGtOPJSb++ZuLNKFucXmNy1hJHDB3IRoWvS5XSv33lokkE1ADej5JHBYJD4twTSzkKSnm8iVLdSf
9fEh9v565VEqHR0JxI5G9n8fEboJ8HnRewLb1sKiTJKGrgkWysweA8Hfquim/O8szHP6YePVgQjj
jYkF2iKEbRr7kKaMpBHvW5k31HJ7U0vToZTlQiTHcGlFj5LRisO8dH19F0CKm5zlNLMHYwWKfGsD
fDSzmK4OLp28rmczCCk22UMgH+6P45YBMPAAj2FnQMdwEbYPjT4WRLCla5q1I6XP2XrwduM+mYnt
kdjkWQBcYXE2E8S2NBIPlWu0DzCTt6qtH/tNTMymGDsxPEnyAVXuYTscrPotDNQtSuix3TtVu9Gk
HdnWdK2R98biXXzR8lhlUZnWg1G5g9AcxFicN4idBX87cS0pecMvEZbNwRNdq3PHyOU2idK2gUfS
gIe6Hx2x+6ubjyHhgxT58Lyf7y/l/LsWW5KmFF5B1BXgQ1rqMwyinpRFWjRuC8OlQ2oHEd06Sg5J
RIn0302xZRCthGSAGsbi8uj1jlR+UDfu1EuOip5pxDtv3N83cmOVaEGdAx+KehyxxdbE7mhORtO4
KWyVcUoXfBz/NPLxoeyLlbv++hU3J6ismfOf5ABpq0X4F/U1XgkWaxdVi0ep3o8GW1N9VYxXI9ad
VI12MbycnqAeakHfB8kaueL1WOkrJBlKBweYLXitLveJClckROFl7fIhwO3+JPJnT9gMyInen9Pr
PcIzBeDdOw0bG3KxH2HxDiP0+GpXEqCyznIYMuW9kK8lXK6vSYA3DIhky6yDuWTfa2B6lrNuatxM
jexe+pxHR+TARwV+6TFzSvV4f1Q3zJFwQOsFuCx/lsWToVGUhiJmQ9ikfxHaHRicrnbE9nPlTKW4
Vj+58T6BkOd/zC3zKxJcjbCBj42rZ7/HqEMc+7Eqv0vIHXmbMDSPkafaTfTf/THeWDm0v975c0g0
0MVxuUO8OKnSChU2N0T6S+0e58esV6xsj2t3NbNfcNTIqJAcXcafUpIWxZh7jZsUNILSNt2TQfEy
4KhnzyhW/NWNPT/TjiM5RCmU9+PifDcdiSIz7Ft3jLL/JpgDIlAc1SQhurkWy9+YPLBmMwyMMjdj
mz/lQ0wg9WJUNIrYuo36Zvnlr8mKfwz+v9cOeaNRvCcTxTOSjMjCTKvpKNRHZev20bMXuZriv1ba
VhAe9Oqv3tOp7ZPYt6RDNKGUquSfMv9wf5Nct2jOX0BjGzxkdIpCmnA50En0oDts89a1zATON7sX
FTvwH+V852mnadpMSeZQ1h8D+A5PDS/dwnpaQxvdOI0X3zBvsg+TLcu5N05D13L4SYg0T62SPJno
39YQHyIF9n0S12jJby0vNTmerFRQOf8L7523ct2DwWtdeTwE45+sCOwi361M7eyCL69XpvaDkUXE
12XwmJrx0LpJ/9gZ4GYkZ9Do/RU/KcM+8Y+V/jV8vW9zXq0rk0Cp2FMU768ip1xGMDyFdoxtGzoK
CkYIoGRfPW0tiXnTDhRq0Abx5gfAdblik24FaaIrrRtG1s8emRkzEH6l0ddRXSMMuHHRMos6Kujw
7LBHl+mqqYukSSwwZUX5Uxg/N222LWkrJXG56RNj208Uf1raZDoPjovhTczqFX3o64j38gsW6yjU
Q6WHCD25SVedIrl504K1+by5Hz8McjGfbWRafUbR24V7dltLgW11T6r+vxzH/BEfjpniBWHutyru
U842nbQ1+rVhXKddZ28CKRA4fUBJNH1emmj7UERSzJq9ifo5KZ9Dn15ZJwyconkgZXPUEv0hCx0V
IDTg6JfY1J58nY6noT6KBYUVtbNVgXYnZF7MfuVldP10vfy2xe2RlNyHvcnwyy0yyTwnzvpZit9o
mLAH/TRW8kqMcXPnAtrhiYS8GKxr8776MN9BHbe1Ivid2zafxJHKpBU+e+FcIpefp+FTRsJmmorn
VKz3lSYeUFxf6+G8dUy5WkCnAOTkPlsEiTosEKMuT70r9JWNGGkt97ZS/VbXyJNvbd+ZPR8GZxDG
yEVfjjSr6Z2OLannAuNZVByLX1M52vdd261LAnkYGnlpMZ8ZPS5tKFAdV7IRDW45ldtIfDLk7dCc
hsHbFMN2TYfs1l6hK4c+E6I2cpqLI59areDJejq4Qtw5fRDtNRpycDJlkz12kWGX8EWK4+b+CG/F
Uh+NLpxAJVAHSdJ4IEr8E8Q7w6Co/U3PjwSM9w1dl5nfUTzoCMxwDlBLi/XqO7g1cx1LRu47s2Zq
ZlaHVmw+0y+38eJfavY9a+wyrN2QXhdE7fa69L0If+ZC90MPzf0EnYNeZdtBSpxC8XYlmgfta1PC
fS2m+/sfe4324mMBr5PhnClsaAK4XHhJCwJot1mLVDy0+Ub/huiMP2ytMXHS5FezTX+HNL39gb1i
8H4Hpd2tPPXm37+4Uy/sL9wmbHhDTdWfvRDJx9IQXs3h3xsx5zHSpCviosiBLjMeRhVKiVaWgzsN
wQbNox+m8qJrzXOau8Fk2jUA77z9C+pta0za2gTPm3k5QOgh54oBGC/e55cTnLRaq9JoOrpJa/WO
bI4HEU0mWscU77MQdr9EBS4CvxH2YSmX20BETq41os0wSf1KNHrjjGv06DMZZMmoqcz+7IPH7AQC
4iaN+BJV/F7mf0SrPaFD5vQCUPcforWGc7zht4CbUCYhwchDcPl6gQpNU/umG13ZKBzJHw5qse2M
3hmCxJ4CKJL8B7AVY/EzVb9WpeVWP1vfe0iiNcqHm3ucrkaITkl8M/TFvWlmtZn49TS6TeZGkGi0
gS0rj0a3N43t2Ow6w9oXUArARXicm3jEcCfCUiX9yTR/ZbffurXoFqFwR+0Ecnlx4fo6lDz9VhxH
t84f28KJ/hQbq7MnkC8vcrc1nifzm+GvtKnfNErnEtk+EGagOhdnzBOmEXqYdIJIvtgOaJEFLYzZ
8L1PpPZAt5ikHGQ79ie7QEvRM6zVJ/r1VQmOcqbdQPaJFViiOPUwHypDUya3jL7CcPRU/2SKHsvI
Kp2yLyGBLhxBdBD5AvVaCQe/rW3J/6/Lsv+C+Nd9j3ftcKBrIaME/xHrQI/M5SkwlRHRGVmc3HYA
z6SX05FW4n/mTqFICIyPHk7avrlOF5dN0PWaUjWV6GqR7+SGbCep/TfpPv/7UOg6YkaBT3GTLmIu
M0IrSBNK0UWE9rGXjdBW4B+4b+NGdoUONN7PvEcARlvLHStUoEtoTxDdoH3wBnSCH0LhuYleEkjJ
J2IqBbHNQF3r0Lm1Su/K6rgPym9LhlG5iCDT9rCKhsxo99MYb1HTXgMy3NqWEDnRdwoce6agudwL
QWxoCT5DdHN+fxV7e5ANr4j3/SyCcHt/Hm8O6IOpxY6YrCwRm0QTXUmdtt34DOWo87+zMH/BB/du
onWmlKWKBXEEdVHmtqUkK1H3tUvn4fuOISTLzJ5bhLxBFMpGpaXiXKWMUcIQkZGVpn8eCA97lQcp
BA4URZelUCOoOwkrsutDZtpU+wRJsPtTdT0MfjVXMnkhqmxAZi6nyqoFoY7qRHFFhDyjpNr2YNpT
Stj3zVxvL4IO3iZzLQdnv3yvDRWJrryZVHdE9jUWj80U2pP2EMZrZdAbhjicYJTn3koi+MUFZwip
3PWxpLpZU+4iPTwVnvlXqcG9NunX+2O63sdQK1JyBdI2g2qXpQaeOlkK17DhcqnYgfijwLPdt3Dd
uzzjtsBvkXuncAID5+XqNKOqZVOTm66hOEP61JTjufYk3Ghv2XXUZgBWhZ9a2NeARJ8tSLdXPuB6
NqmG4hKA5s7OYZm+DgH+D5MaWm5QP7etCCXus14hLhGuYJVW7Cz7soax8+ugCyxXCCLHCyO7A5ck
W8cu+XV/Rq8Dv3lAKNkwm9SiloHYMIpyNXax5RbW8yg/8Ka2PUi92uyn5EtHmrU+3bd33eEyb4/5
rQqgFDy7sVjBXNeymOZzwdWCRkWM6lBLD2LenypTtNu0c2gSh0uDPqpnazoDVbRr4b+iV7jz6awG
7hOuREA3JoCq+iw4Sessxe7FRalAkjdXeoKTkQubSfgZt8qhEspt6I1AwYFCrMLArtYWQ3QlzMJ3
1EGouVzuYVPrUXn2y5mx9tUaYQEW/KrZdIbwt0dG8P5037Y1+xiiehZYvrTVVG2VBmavv7SmNj6E
df1m1kheVGVl7CJNSXb3zc3O5OJBM7cfQyUFzo6QjkD20lxVoLjUVBqUjt2maOHF1Pdd1b2quvdF
7+I1a1e5grk3ZsaTUpUAgSMuXJtfFGpT01H90hrfdONrV/qPSJU06HxnqPjiSRy1XZvQ6xFiU0VF
gDcL2qTLdjAExnMyCbRnVt0EI1fZnAi+9lXnlXaajJqjWQDU70/q9ZGZx8mpmcHpZMyXfrWPM6lo
48Z8KSvI6LB5yA293ue+KB0oVD4qrRc9BbHQ7OM8+57zWnagTEE9M5j019wq0TapTxS+PdfTkRQv
u1Uqi6tLcxZy5G6Z1x0OnmX91+jRDadT3HyJBPTFU+gz/DalUS59XZmKORS63GAYgnmQ0A/3YS2n
IhWkDhUfHzrJZ8b7ZWr2MOd1SEI1b8Bp7fBV+TseSYepKLreN311uTHEmSOEtxndPvQEXm7turLU
oGsLmCSjpN9JFU0PdAyYK0HUNbgRM7wCiZ8IrJnORfihWX7hVYlqvRhipf8Y/RbfLwWq9c2Qp/pX
2aQ4zbH3rW8TPZKl3Xph7NsCvqbYDWNPF20bBkZyCKa826eV2a+R0d6aBligEYuD8JYSzvzzj5Gk
X4tpO/OTw2E2PUHgntuBPPYrk31rGhDmnjGNgLfIZy+mQc/phKxlz3sBVVA8TkTHli1VMUVixJBs
fdLzfWyM5laNe+1FUoCsZXrhO02ftlvBjIxt0coJamHxGk/Rlc8BQzRT8s2JqZlbZOHh6nIoYjGK
UzeV5eSshoG0972kOXu+VDtBSJ8EqGL4psxyBNNNb+b9XXh10N7NI9kzi6UAA1tOf9CGYlsEQJiN
1NpknRhu48kLyceV/4y80fE2JpGcRklLht/4cqXHMkygrTCDEwzH/X9JSsDdhVJ1GOtEBHobtD/v
D+36NYnBeXJnpOP8rlvcxLGeaW0S+uFJr3+rw+cekTDIoHbhWyGjOhCUO09wBHWNM+PqhkSzC5fF
JgNAiodd7DQ/QI2gjM3wlCkqcpGl7O+qqVG3sV4Xdjhma3J3V/HGwt7iRu6RRSh41zJK47HsPyGu
E4Nb1UgvOinKAPfndHZKF+6Sa38ONIjraKVBR/ByDQUJ6ZKWrqZTqpHIyRB3ijo6ZFXtF4Rbv+LA
N1cCgBuzSSwF2+FM+Dlvm0uDcquqQtkmyUkJn6QJsbfp9DbWw8qwbm2VCzOLUyiVtQpPdZrAnerv
gXIbmf8o+eE+j7e57zkJRbxWMQ+FZK68P6+OPxP6cXzz+D+4P3jlk8GIhfgkIkuoDY9R4pYDdCsn
6hY2vJw6+rX/voQfLS7unV6IG5VTkZyq8UWwqg1SNP6zUOwqVArvW7qxdmRB0SAkDWzwiltMqiGg
ISKHcnpSkWKeunCfhl+UtH+Z5DVRmhvrh3eHf2ruISe4WXaWmlVkNZMc56cxNyC40BzmMRwcCOKj
NIIf28nyxtYikOz3h3id7gQOPCsDvnftErAs1q+v8lDujYlu7br5UQ7OONmQbxrWTg62TXqUktKu
xL0UJgd9lXLlen4vbS9W0kqaAR5yCdvDawCXTJId0hZhx68rY7xCP7yPEf0x0jFUmZZkiFmUN2YU
l/lJkE41Kq557e8H7ymyHhHfIFtHe+NJE37ft3rt1ubB/T+j7yv+4WCk84u1aev8JDXCRogtDofq
pNVREmE2nioHRZjv9y1eH8VLiwvHXQVD5IsTw+zqsy8mG2l6zupdGW7C/gUtCcCr+/sGr+5eghEq
62zZOXFLp+zl2W/SIuu4mPNTJepOJwkb35QPabZCQn2d4phjHtYOuQ1yHKCDLs14/pDxZgzKk+Ah
CUWquNv0SNPYilIr26bk7+ohFjf5gIhNogzpV/DNqVP7RnG8P94b+5WKEF2YNCu9R/aXH5KNXsjV
qRWnUO15NMy6MQ9gZ+HUXOu4vDGzPFGpv8E0SJ1xifnKCwpd5GqKU96OdiYOJ9Th7Qgo7v0BzTN3
eRtyK5FxJ+dGcEzB7XJAlprG2tSl5cnMkm5XBiLMfu20psZ2Y1/SqEFRC/oOEkVLK3UwlXEVjuWJ
st9O8/oHei3P0aMQjt8lwfw5JtO+9FfOwi2/dmF0/qgPxy/o/bHNzbo8jUJ+jKMvZUWqpHpIhc7O
qsE2tBYg4nEonEwQ3vwqPN2f2VsLSHPKrBBD+QqlikvznWwMQdpJ5clrNPSaG6fr2m0j5Jv/DzPz
Q598KaWFpff2JhIrVqGWp0CgIFaqJTq95m4s9P/u27nhzAAF/o+dhac2g1DrqReXJ804ymVFN9dn
KYPj8ilPXBrLVuAx829bbktz5veYO1XA9y/Wzm/bNA60qjoNddac1TzSv7R5bDnUdmBnz+ViG0nR
vyuSEqJR9ea00RlxzX9gJOTfSjWtTloUHNDkzaj6adJvEm6x8gl6CYL8dsr2QrJG4XNjciFIpPgF
wIP61LLiKlHiNQva+k+TlqNIYX7ukF7dDFl81uhuCRvTcCyBetX9Jb0++3PGWMYoTc885BfBTUwR
N02Euj6NRkXFWUqCL7WuR+f7Vm4ENrPgDMGNxhOZfOLijsjKVBTCVGVw6Rgf6mDUH7TSCjcKMur0
kov1p7zshy+R0JqbUm+FXcwj7LDyEfPNd7mh+AiSFCgmQJpKueTyNOqx2cSJZNUnpSplGxU5Ej+V
9VOCf+04jSDDjG5ugPW01MmTNt8ilm2REoz+uWFlzmOQIuNJR8IeyMvld+Q13J683OtTy3N4S/G9
OUxRWq5cy7dW9qOVRRzQmRWVjJAMF5Rd/Zb4HdaQsW629yf1+pDOY+HinSUAaHBcWPFo7arDlDmV
2vJRabwILgL9dyQHe9/3NSfQ2xWIxLVLxSBHFJOAMDkvl5Mnl2GqCBYGNXFEJS6QfsuShwq6X62p
HF7f8zwOdSpEczPtXDO+tESazaAppGpOdfVfN3xR2p9l+lZ5Kz71xgReWJEvrWSkHwelzJsT+SMo
nWG5tgNEn6DLSWU7U2MQ1xmc9/dXbbk3CEeoFM4Fd5Q9YFdYDG2s6KGwWq06gTvokdcoYU5LAnXl
UXgVsi3NLMYmN0U2DaUJRtVE5VCmmx+Fsf6P19GDWp+N4M841kdA5Pk/7pGl3cW1O/XFkJCvrE6W
/qWP9s34NkRf7s/g7Cs++pJ3E/McEomS7146NF+lXJjUfn0y4h9yjYwfcDxU7bYgxSE/BLiuajYK
WCvrttwsMvhm/AZ1SzIXc3L/crOMqF94nkdyPUxs7XfWB8fI1Dclcpq6aq3ELlfQ2aWxhbsskkAO
Ul9qTlZCRmMnZqpY2nU2ig9Vh16APQnx+DAMuIeDmg2GvhXkrA6cpq1ge9IMzQv3iCN3c7tcIScH
r6wN00nikPYIPUR7bFN0tTgdZD0BDqEUep045dRNf+8v1PIUMwoQbLO4AVkscK/zlH6IAHl2+XqT
TN1JGbtoL1AE2Mdj8AjAPjp4Y5WtXTI3lmg+Wdx1ZJaoKy/2fFjkvZImSX+iNUR+DtNGeKvH1Djq
YY9qqNDVnO9iisHu1J2jxIWwKQoF9jI96hzKYrKTT/IhKgrJ0QRBPkYYI/ZJ67XvXL6GmZeZ0gc9
2hmTgC+9nBdfGNUBZZP+FLWeZety/qhZVf0duc3qCfFsxR7IWW1LPQ+PAOGlhwpK5RVk1/UZmkEy
c9ETlAzX3MILZX2mFHku96ewV/sHchAvAr2b39SqaLahMORuG3pvhq+8SOuSHu8FqcsDPBcScL3k
VHlWLtG7iTwmCdorwyny5dKtEm/YabIyUkQIJocgQdzFCu0urSR0T9aEzJKedghXllaxTf2i/xkl
UfYSN4rsRL0AwVOi9bzv0ahQEJ224x7RFoQVcXRFZTyg81E+RkUXv0Cg0zuNpXo2LxJoynJPc3Rx
/KSHk7XrxM4/CJ3+WuVl5zSjuBUI0Ow+beDNz7J85d13wz9Tk4OIDcK6Oche4pQyP66SQAyHU2D9
anN544+IAwVfIP4/mLF8GjxAK/KOSOyVL7x/LG8ckwvTCxdNqRAG7RGVp0zWXrTYe6106dtgxS91
9xALfbTiOK8C0Hm7U4CdW/moi8KRebnd6wL2lEFMhpMURegoqJsIWjggfk4iK3YuNI7S5EehAEzg
q7v7Q70q2ixtL/a5mnWtURnZcOqMET2Eks6CSd50yb4Vfqae4ciWtxkzGobVOt734c4QTQfMp5Ks
IcRuTfr78wI+M6Dxy9jJisSpQ7WZ9Y5amw4rkYu4Q6RgrP9Sd1+5/a9jDJiU8Li0lnPIoZS7nHFj
tGql7iYOWCRQgfI06aBVVvXv+wiioDlJovCAAex/acVUgtQyI3M46al27gKUoFSabv5TLXrN31bW
8cb0UYpRwb7hr/Cd888/XCW54TeQHerjKWzKQxhodmV+KcejSmfB2Au2ZE0PWm25GaonAdVHxjpa
gZ0bh9r4nYFczapkf/+TlsEwvpuXIq9+MJlkxpZzPA6VpxVlOJ18T+V52A41vGtJ8xCOXMT3TV0v
J6YwMg+ey3v5PLVQJFKyKZ1O8awfExJ9b71cyTb3rdwIOriKcEc024P05RW+mONOywQ/rKRT7HfN
NknC5liIam4Xptrv+1GQzyPlW2gFfX/nl4qx0XvV2MDPZm60buqQjfaMpyi1+p3pVdJTirTR3hB7
wwmqFr2bQGqVswUV3ErE+S6aenmdkKnAtWhkQoGJL9uFuyJBdt2MlNPopxtSBuo2QHv4r9raerHT
DLsanchGFYXO3nADRU/2bZrPXWUXa9m8G3ti7iGm2ISIC4T2888/7NKpzUVflzLl1BCKZsUXxJIq
aw3ucR1VvdMNz5BAFgowxaUR6Ki6oI5S5VTFb1C07KKx3iY9YjHBWpwyH+DlxNIVzftrxpeAjLq0
FCrQYjd6rpyS77pwMLblfoz2WbUj/SM8TLnTHzTJTteI/W7sdlJ20AkCdQRtsCQQivqQ5Qwn7VRp
+sNYjqqjabG1vb/Zb6wUHmtW9plRDYgCXw5NkftQHeLKPDVSV22MuEnssaqepiZckwO8aQlnQV0J
vgNivktLqtwl8uDL5inShHCjGWGzUVs13Vg5Pe33B3Vj5mguE0EAQ41C58jC7YtK3aRBZJgnoVQR
rCb7hBLPsKZ6cHNAs9eDZQjE0dKKIdRKUwyCeUprpTp2xGsh/raNvjaQEJ/vj+jKFhHizKZMmZgX
P5n4y8kzBL9IijCxTrUs5ufY83NlJ8jmwKGmD2dNTfGq/3nedCD+QVHMXSCgGS7NhXS6mIVhCETF
iW1BcG15PwylR7Zr37eprcTTaSx3atvR8FTafuXt+attJyCM46+gLa/Wkk+Z9VPf6SRAQS7WUkIb
Nqy7xD+POc3PU139jSd/jdD1/aVxccIpPIgcA7q+gHJB8H05YKNp85RmoOA8hl85k0dNdYVviLVm
NcQpCZJz6lGLPxfBS+aPjlw9+7L4OOhOZVorgdqVU+NDAB0z8UTD4B4XCy1KaV1HuLVzo0aHIEzA
t1dNQT+ZkdlxqKwclBvWSL7wD48P6pHLfgfBk4SEDtvoXHaTzRYHztRtRAQ6k+39/XvTEETPRH64
YtAxl/OL9yritvKis2kKj9PUH6x0+hWZsWP4a+22V5A8Ni8Y8RmMo0AEwuvq0paWJqpJZ1p0DqPg
NBTf02kvdq9tsu+GXxrBiajbkQTlOaDuiUQJODXywnaFnmL0RxeS0/2RXzEbvn8ORMEk8ci0Erxc
fk6WttJYi118Hgk49mEdZYptWX1hF33wYKGA/GkY0OKTLVKVkZTTsKfFwbHvtP6RqQwcX6tXuwev
LjQcsARScu7pmYnSZnfz4X6mUwjpsEGNz16ffEb8xo3NdjuKnS1/zivFUfJ9Ri2RiKUzxQCGyMlO
1kLz69fQTEZDUkSk0EC9bynZCpVqEjQw4p9z/ZFn00sUn8t4H6jH3DjWMttQoNAvxiuPsGtHSn54
zorQ1AdY8b1Y92Hk0H/4Ji/5+EzMZoczv2nxtw3WgCE3nNas0kluHdgU18MiguwCX6w0QFrnUDIH
p8xEnjqdKWxWttbsDBZeC2VuPCMFhVkNfuEsishQPc3sk7Mnp2jh7SqNnG3QHDNtrwgZ5A2jk3S0
meeDLTXhpjIfu+Q/cF6bCkSMKjynXrxyzq+Knex28lvc8lAT8F/qYuR6oBWa1wC/S4Lk1fLMY5dX
v7V+p2XW77LonNHzbGFEYvwPsjZNPO7uT8mtiScgnFn/5jrksgdFEPpM7/IgPWcDCERpGMed5sPC
dt/KDW9GU/eMj0Hwg8TV4khHkZr1Utqk57RLHKUMj+P0eUqjVyH9/xoPgAM6P4HekS26PKgdBasu
UHWmM8sRgzs2/rCyiW4dCPJe9KhTQWEsi7AslKZekcMwPVdglp261397QwtJo5Ctde/cOvGgz+h2
YfK4CZYRYJyACGnLIjuPexH2g17fxeNh0M9e+KmVT8L4uRT//bTDwQNygeEBEFnS5BmKOaUpwNxz
3MkaejWdYFuCchTlt/sb4iqLyClHWI4rG/JkSV5uiMLK/TFXo+ysKp+bI6TQIkks661pn6LqUyWX
K8O6ce4vzC3CM6+KjCkZs+wsajkt8aPSbdqi+ROOAzKjnVU9KKa/Jhl+Y89jk4c3eX8Uo5aS4XpX
S540YTOS/kxtstPUwtGm/8PZme3IbQTb9osIcB5eyRp6lthS25ZeCFmWOA/Jmfz6u6hzz3EXiyhC
BgTYgABFMTMyMjJix95+/NsgTCIIzN4654pkAeL7dVALglzSs6bww9hrE+ekoL37xuBJwctV5jl5
e+d+cdSvYijm+APfNg1ve9VhCAo7gWQ7L/0km8MnLdbjY9Cm/Ue1KcaDPNvNeQjl8dCGtI7qStVP
olZVz5JM+JHDdDzpFEy90kDkoZa05gThvsZ0qu54Y1KZ92Ic5YXbNjqog2m4SZSUj3LeKHdOMEAh
FKJSUJhtd6qJV6fYGadjVU3pfZ1UyVMjYsPtwS2/ZcpseQGLAgBuIIiHUfGaIpJ9rnPU+PqODpMk
2kMoqdED5dTqQaWk+qGZa2ikra47316yJYSvV0yj04okIPBV6pmXMalWuW34y9Kf9Dw/a4FSnCT0
XjzDoqw55ply6murfnOybs/vr4vF+AbK0GTidM6XQHJpOpodrcl1XkAds8664vWKerbn+yH2R+Oc
1slByMt1V536vLu//dVb/s8QBWkyduk2r0xXkj3bok1Kf7BtBjf+6OPKt5aYvHO3bIWS93ZWF6hq
dGqJBmHpB+KkpW/FB1mXXCv4y154Mfu/2z1qzOV3r3fzvb2V/7eMnoYgLkq/jr/a/esAVanzkKKF
XuE9t5dw46qhiAKCbiGz5f9WjlMiLwqExCl8ocb6fW/HVPtt9MaGrP1x29LmIkLvRrUGvsgrzYyg
z8usyPkovX8qR8Oz6Y6aSQRN0ndKq38CFWr2qm+/mHjXC0kJmNkLcj64QFcbJzk9iWcvESCjg1Ld
h3Hk2vW3WP88qJ1rZMkxzO9sIz3ZpVcG0WEg4U5c445XqZtKD2HnkWWr8aF1niY5ezB7FCoMMAX2
599fGuoVZP9sxdJ8ujxCVjfbcWCkpV+0tlfN5qmp0sNM0V+yh1MViKMsoj+Ygtlx6y03YyIF0jgS
J6p1KzezRa5EWlKVvg04u+lzLyp+xs53M/ucOK+3v3ArPr0ztc4Bu6os6lolohu1VhOfYVZSsuHZ
NoHYabNaH5keR84uy3+XpXS5ud4bXl3LI82GQmpKAuNYfJrNzp2Up0pUhzH+K0v/uf2RWx7OFLS9
cJMozA+v1jPVim42+7r0oyB2K/GhZCAz/SDbyVF14pche5br3y4v83no59LKXqClyN5ceg7PHbUy
u7TyZ8VqIP0Rd4WR566iCd3LEBh9dHoDbdh0ls7ROI93bRSVJ+EU8ABoM5RrZvzPPDjdoRF6e2cr
fXZXBFV/p3LPBkqUH24v0Fa8hjyE+j3daS6rdebsyAH1Ma6KYHR6ZnDy/N7OGAsMSyl0x6jeg5Zu
vXw49kuVH1ZQiiqrgzVnGaq4QV75mt2clOFTmn/JjPsggEviAw3/rvzW2+GhsoG07xQHf01urEMP
WhWIVQBLRm5t9R7pqsKZ8PPKb+fqGKSPvO8/tZrj6bF9FGr3qUv/gfHBHB/G+lVknet8nLPHycg8
npRkxcNjJJ+lFK2H4aHPMvgwH8LEzaU92obtJVrKrdTRKaav53kjfWwcRx75nX3Yn6N65KmaMVGA
RMDsJbWaPUREa3dUR3HXGsb0oiZTfo61zjnQOFF3pos3swmL08Oow1JdXcMP9E4oXSpVla9X4VEo
dw0y7eF9YT0Ukje/ataE2shL+v22X153lzhGaIrIKr0aBvLXAZi6ztTOdlH5cqycwACXDFmH/2RR
5dqh8aOuxtwTo/01LU5pgTqwHT4Pw+AN1cydJf0VwsCji/Cukn42Wurau+QHW4GF4U2607zRFODl
l6e8gjzflMeu8odq+Ep+5XhSw7i1buftvVoxyq+lNkCaXtKPUlc2p9ur8+uWXLsyO0HtHo6XhQH0
0nxrd4VkF6KChG6GHU6MOZWyxA67Lw5Z+tMgzGAB3s8oweDdd30v4MVxeq25b5NErdzJCqtHWW/C
P6uioyGKQ/VPo6pXw9I9gUU019IvO795ietXv3nByxJtQJav547NRA5Fpcv4kTo9lAZS7SJwk4Jk
bQiP+SfNfIwCb651Dz6UnWt104e5UpFuh+2Y+Ly6B9p0TK3EUSvfzH9awXNkL/TKr1n1Za5tjw7s
0TFdxW5enL288TqZw3sXgtKFcmHRnLzcKJE1orBy3DgGUAWXgxX9k+8CofeMrG5Ue8wcqqHEVNUP
59LtPzfBczjYbl9XhyS5y7M37YtlPKWUCYHCHMqKN9DOtbfcapeby1sDoAIdfiD0RPfVdxoi0Ntp
qPxRz05a3n/u5T12lo3CCO8KqHupKKFMwaG7tAGjqNyPdS58ZYq8FOh8hkQuaPT7OH+KQjiWrMkT
8h9lsPNtW8tL6WdBp4G/ZHj70m5eajaKlYXwG8MhQY66wJMMTTD1Fe7iMBd/WK+jwR1F9OBdj5bF
pa16lDrIA2vhF+gLxa3+XKFYaDGSK4VEd1HdVYn0qAYQ+znFx50Dutz1V7YJ9FzPPDwoBV3aFsE8
iZGxD98Bh8fgKrekJUcmoKbEdZiFGsVUHhoTCsOkabJjMca1Z09Dc182NbyN6Mu5t3/RdYrKhi/Z
FDVw2vXrd2xAcDCmQRa+VqifgN29mn3B+lvfS2O6L/Tizhr3AsWyl+s1WMo2GIXhEJ++XAND7RmF
Hkrh901ytCKYk83qfhp8aqWqmJDHDF2q7V4K12ExoVITzDvfvOVsDIcstbhlGkVf/QCtAwlOiwFn
MzvSosx0o8zkokX/Y+9br3M/ppTfmVp+yrsif9Lm5ZwqsG335fx1HBNu1p/hkP0MK+Vhtmqv1oan
2HQ8WZ/cMc0fm173wsjiupfPk3E3VnuQkq1vpxuAiCbpunxFi9WlwhGplQmfyXxXzmQUO2FGKHZW
eOuzYctbSnTAnsh5Lz871TN4lXnQ+2bQn5tKdRvZ+VHp1R0zucfbDrwVsijEgI1ZNlTX12Q7upC1
eOyc2rcD6SjkypN728/a2h1zSjBzL30uSwkKTZE+m9HptvGNkAyoddGmBQJF7ra6eigtlxbEXDUg
ms+l+X2ydi70jXXkIc+IBkrCjIqtw0WlysUoz13tM7koqTTA52c1ew738B0bTgFSB5zOr4IITcvL
7aqbSevmbq79DPy7nB0nWFVRK7i9VptGSKWoqdLnA3pxaaSRrTirwNv5s157IoIdnkbosDdNsrli
/1pZ17/luG9NvWPFkrw/WZnkydpPoX6zo/+yM+/srPOBUI5FNmBnbu/tAHKNsHad5Fyle8Fqo2tL
XKY9qsLcTMBcFzmlokuGpFTx74w+MQQHWk+lNUdoFtiD60AECTlgcSazit763j7f3rXt9fzX+so1
srhIB4GYkA8DvKdptQvij1yfsVZ4Lm+bWhLE1b2wsOwz8s0MwQL3uHSQYtTjoGyyBgcx5ZMmpOws
qT2knzTms0Gp4M9S5UWXMH82AdEcb1vfck8Nvgx69dxJaCZcWgdjUiolkH1/ql9Bwp+yPnHnqdyx
svHwXKaQgJH8IvQHGX9pRlKKplPNqvFFrDAdJPpTqaknZBUeDbU7OaH0VOV30FjcO2Z3SGbtZBjS
3e0v3YCYLL+BruQveng6DZe/QbWgHFHsuvGhJ/1S2c8GqFukNI+Tk7no2XQ8uatCQrVBdVWrKVyh
iCdp1u6iOjz1xmcl2nuOLwavdp7knbwPMpcr/qmwRLoXzp7Gl6T5PCEUb08vWv3NDl8VmWn7nT3Y
3Ol31pYc7d2dbEeJKmVAeHyprRgs6lJ3Mv1cLff8eevoLE+S//2qdZqRyVJCrtn4beDqxWfHnt1W
/avYjRDXBU22kyYm9WwN0rt1PtvLlR51DA36JOdQ7avHMLqHuMNtFP04GTuLt/1R/xpb+U6cl0Zu
hBhD/d1xvoT2G603jeLbbR/digVLx43JcqBzqFtf7tEoSi7FcWp9Qf4vF997468evNMwnuX0sxo+
puVftw1eH8wFbrW8mx3e+0gRra7yWOtn1QilkqxUePFQHBpDuALEMshUR75Ln5JOnI00dg3gAr87
xgcR4tJVX8ZkgMCo6+E6ewrDOC0pdWTOGwlLUrdu06u/u6ZA3KGsZT6FdAmesNXWhe1kyLNp8k7u
Xsf78L4zT1ZwVqRHLetREd5By12dspW1ZYffnbIslbp0ko0KsJGvBJ036LEr1D185TU+cDFDhr2A
jdk9Z+UoVuEESeDYlY8K/TInYAovs8TDGMqSyxtD/zhoCehjHlJ3uV2UZ1VSpaOdddqpntpHLjLh
UlkYDtHSMrztUlfncvlpQGKWVy2gonVhfMoShDkSZGObmNdMVZw0ollmuEMjP2vhjrHr8sultXXi
0wkjrLsGa1nFZBVcoXrSeuhWeGlpP8tl79aUgtokcjm7wlLubn/rVSK8sr7aBqkd5qydrco3pACu
L3MOvNiq9jqSi4de3BNYAR1CZZvAYMAjculTNtmB3Qd8o52f5+ouMe56iYGg+5zGhrVzWjZtUUhb
CBEVqHVWt4Q8J2YZJRLlLGtCQEx4Y/Bs90+NLN+JMvkM4nfv0bS5hcz3IwVhkiFQ07r8PK2aks4Z
U+EbDIQzQvmPVX8Sg3KsUpSUDrWlHJtpaJcexpExbP/2Dl6/o5bFRXCAWwQiQXrLl9aLCeaWvGYL
Ix128/InkOhDqbefI6P0x0R67i2Ugofw1Zz32NKu7pRflpeBAYbvqG+tUq+5LHPFSEPht0I+t9Cz
SN/qxjlDM3R/+xu3YhJIAQWtDQRQYNC7/MQkquHVqHn4yxlahKGwNS+ya3q/dGd2zuP1geA0g5WH
v2ihLV8Xr/tu6nW7VISfzdnsjZYwyTLaPZ20DZehXPaL+Il3FU2f1YmQsszkPrKEH31uusQtR9sd
sjPMs1OkeWZwGsXJzl8y6Y/bC/mLZe3yJGIXRwGtz53CVMDlSo4t+rVKE/MsqFUa9BEZpDGS4MRy
JZ2hFVDpvpkJ863pcBgYlGeoDN0Cx2aqWu6zN9CCEGGFdfWq6dF4rAv58wwb592E1JU3yEN+yiVx
EoFMFqPLr6UeRs/pZGnQeWQDnAR6f4prW3ElS6p3Nu4q84Big9GepWFHnn7VsJ9n0dtaFvGk1+pj
UkdHsOmnEubVj9SjOlTpXLXrj7eXc8tZaA06JsxydKTWCbkB5jm184r39+yAdJUZiG1nWex0mX5R
nq83DTpZoPt0vkn+V/FFKuoScouy9lXjMYyyP8ep8QBnLpy5lBnObZUcTMmBUmc4yGjSheH8Es3M
6SDvYMffNTNnF5kuKb2KumCafagGhmHp11Xir9vrcR0QNJC4TFhBRU1Wu77LUi2v6GDmtZ+nn+bx
MXwLGHhRduY9r69njHC3U+dGU+OKd4K+6Tg7NrUbNfgo2vkpiXuvi/QHapMHJ9oZ7r2OPBhjYAJA
KtPxMHpfnpcicJj9T2sKOZbsqam4k5OAJGWPeHrTDP0XJgCX6v26jB61HB21kWu/heriMJd2TMVe
k+8Y793jmNxcPh5ri0QB9P7rh2ytQRYy6krtN+pD7MhQs9whYO5m4Z9hu7N4W0eS3gCD68xPUrJf
Bbk4FiJMYGTxu1j6J18IniM3QkS+poOtUFOVqz9lsYct2zRKm4CZBICUTGJc7lg5lyGIZwofVncO
Ajj8+tiF4Kf0NPKN3Dqn3T+3nX5rQbmS/r9BIJyXBoPBbKt8llhQKZA+GY74FintoapF7lr5UDBn
rdk77YhNk3BaU44gHJBaXZqsLREWyVIIEOm9fswIcK0CTPoc5rtzPMs/tY49MLFBMwkDwuIwl6Yg
Q1do8vDEn8avMcmpl+gnNTUPinEf2cZJyK9OvUdqvxVWwRbxrCJnhLt89Xl2pLaaUorGp7tLU789
KL/LLkfnnPnMZbB3KWnSd738KvQ7y0JXxoac6TUpvo7NXQZy2ImOTBweo7Dw9GivenGdl2ISKpZf
48RcwcuevntX2VKa6FOtNX4cGg/WX0nZnZXXDMpHqAH+4C2ycx3umVv+/p25Jsw6Kwj0xpebyQ1g
WO8F5Bdp8a3WnhX1seKBfPsYbBqkJ0XfBAjzFTIjC0tL6iqloZxvzKfQTm3SCzs9I6eb3znD2B7L
loZCgNjMTpjZCp6kMksFgKYUr7bLT7VrLYHsyWRlm27JnKLmFFpJfijDNjvc/sgtz1xGEpZBcHpg
68dFH4lxqoO49bOpFMd2UAvXCgmit61sXaPvrSy/4t3eacqspLKTtL6ZBW6cGEc9eg3DNx1+m/9g
iDtnwZDAzLduU5htbzht0LV+LQtPlaKD1r/Fyp+ts2doY91QRXOWcQqQooBXLr8orpw6ba2oR5s9
mY9y2hUvVhCmv9uMZlRrGcox0J5aYIKrWNVnwRCFPXTNhNw3MA3+HCHoZETn26u24W9Ue5YRESgR
mNtcvTDzrHBqrbJav48Ll36ky6ppSr+zNxsxHnAec2iIleAM6wGrXtaDyYnzzo9MZDGlrki8amh+
9oCqTjkjOk/VYDY7QWPzy6jIkMxQ94BR63Kb0iRXFSFF2Iz/bqMPWv4ixTsvkA3f5oFFUwymLebL
7ZUJ2Pya0QZY4zcyzY9sMNSDVIEa61DkOTRAX3aWccPzNLrjvBvpksH6t/IJ4BDOpEZG5xeNI05T
a87wVsBMd9sltjaLMwQjJDxKNPxWLmEEsxWY6dBR4IB2JaifytnwtFdFVCc7K15vG9t6PDJCQUj7
hQJjluJym5qql6MwNgbfQZP2JWpz4+BIteozq2TcSTy8vEg4kKUJST1lcqw+9KrZn+oUbpTbv2Tr
swGyM/9HHrKwcVz+EKEn9B+tZPCV1izOugRgtVbGg9kWn1Uz/TDh3jseulHuBTJEGYlBSCYu4Bm8
NOk0VdM4utT75hxzd4KEO9RKHJ+cKm3pb1XlS9cW8oHcQnrhvqke89DhbS0DqZYtaU+gcyPZvPg1
q6tHoiox9oPZ+2MrVwcNwe5jbzqSB51HcRhTLX7oKo0pl67pHpQ+3INkbNy5wDFIJkBZLhxoK/OO
aOMyz/PBL7hordr+ajXPbW56c/tzFvNdFMh7yqebH/zO4iqQM6bkoNuIxSxCoqL/It7SoL5b5gyg
WrKepujP2x62ES6oGDKbSHmJ7t76wi2BAheBWY7+DMNh4Q/O6AYTRYo9jdCNyKdT7GHoj5HW64kU
zeoNA9rq0U9gjO0ElBPp/FAof93+mg0rtO9QkQa6SpFp/cyzASzVmTpMPiIqT0jYjodQz45S2+xx
MmxEPW5bdOHAhDEut67MyUMbzvD1zH7Sm9IDNNzNQVSq2Em8rq0szW1UcIkAGv9dnUVhDpOAf6/3
pbgEcFa7+h4O53rBsECTjLccmHGe9penXUShFIYB7tZM4ugI8NCWlXgI3+2FleWRdvnMWQyRA9FK
JrdbK7empKW9MraDL0/PkhY9iRKqrDl5XTpIqlvNX4roRzB8R4h5537a+sIFgW9S3mQtjdWB0sI+
UpgHG/16EugxtkzflV5r/7zteBs7BRaX0jvUALBNrtUeml5CfRIhTF8OP1RV4nbz37cNXEcidgno
OP865PK8AC43Sun7pDaLUPZrqxyOVSLrvPbN8SOIpUORL3pBaGccx8HIdy7DLcM29TceViCJuBMu
DVuNoWTpHMugfW3oaU7miH6I5I2yF/f0o7M9ptCN/aLnx04xyEVNbt0ciu0gHfQ+mn0xdq483Jlp
747T+fZqLgdn5Y0MAFDd4gwv8xmrg5VSTOG45rNfTnd583ek6QgAf1jKwka5Y+o6wDIZz8Oeahqa
Z1fsdVNVjIPm1DNgbfs0Zv3rPJiHAX0dS5rvb3/VhhPqaEdRKGUBYe5cZQtULms7lnvZ7/PM8axO
jg51Laqdo7yxQfRgmO+D2oD39pqOJrAySN6dUfbDfPCKzJ9D4Vl7xC2LO682CLAt9Ij4PDw0azXE
NK6lNpA02Rf5cZpRs0aMPcxQwzxrGpR3eXBU5W+3V29jo8B6wbYLLw1EG2uaQfCtQZoakux3o4GQ
QpNDvpgMs5ua4r5NHXlnszZckEYdlD7Q08Devp60DhSh68IUip+/1EbhCcs6BcqjDbxkLPZG1Lds
wSKhGoRAnvFrIETZqU7VBKbiUzOO4/HQjLEXp9GHSn0cPt1exWtqDybVmdKFOllHaJbe1WW80Cal
S+qsUf1K0s/B+BxJIZRPtWvCalbJf0+NC+MvzAbKSS/K56wPjnJUHOehuu8i5aUK+5McOH/e/lEb
Mez9b1rzn3UGA2flWKl+WsXHOT6MwUkyH1r9nNtvnd7uHJCNhuFS+aLwBYqU3V3PNY2RPdO6S2Vf
Mu+yMHcD7XNcZwfoeKz8JZXeaOQx3XS6/Y0bh5/rATmQRezsWtoxLmt9aK1C8dt8itzB6kfGzAJt
J5pteNKFleUQvaucWLneW3OTKP7yXaXB8IbSQpE/e6E6uVqyA5XYsrZoRRIIeJQwlHNpLacaFaWi
V/wGPWF4x9XgmVG6sT3kzY6HbBz+5cmzaChTYDbWlQ3VSCs5CHXFj2vraCR9Crty0kNJC6KwyPaK
vhv+SFVDJdqgwKtx2V1+lzCGYjCmQPGdoTkEZvjCoHlifFb6r4qEOs3g33aNjTcdqR3jCzBT0bej
PnRpb6itNCsyOuMqtS7Rf57Ln1rReoUy3RvGcSwlWPBg9kyfnNR56oNxx2muWe+Ib0ufAg2lJZld
XxmJ1WamHQrOX/7PlIR/TrB9QfV+L7XmQ2Vp7gT0JK21M5nTKVHkb804eaHZ34vSh+HqLT5FT9Ur
U5q3l+V6zGv5WQbxnnOz5MCrUNVliFkIi3d92dYHLcOm/rG2fWU4ZfaXJImOEcVWWirpj85xkfDu
a1Cz2VsP/Wcj/4CN9ilhnCVw9n7YVgDhh4G5BE7mwCyy2q+sgO4emBDrxbtiQosiCadDEleuZXXH
sLPdSYeZIJvOza5Ky0YYsUhVKMEusu6QeV26iiKGTG/tQfW7Ds24XuoFQGFpT7Fk67gxZAKbCSwF
yxzZpZVhMJQCUIzq6+KPcUgORjNTZdBOQbFH87MRQpZ/H5wuiKPrWNwksRahsq36xawd0jw8gGiA
oyJ0Y1gjKvt426W2rZEl2yopM+/Qy+/Kw1FjUJ+NyxPbOgkjdo4h03CnEQ46d6Sa8FMaouL3MwkE
2GCgoY30Cwh9aTQ2zTSyrEmlMf+HUVgH0KrHTnoe2u5sFnsFmQ1cGbcLr0XS5+W9s56h1+uoaxF9
VX1Fmo8lAlAd5AdmqB1neTowfOwFZnVnxi9h/M2pkodu+KdS7gaN2flp2DnAW15EzYJpXp7GzLmt
Vns0B0XM6qz69nTvNH8O/efE+jTtUXVvWtGpJlhAnrhxVlFC6SfHGlsYReUk+6j047NW5+XZsNu/
A8fcAzxcQ5CJScu0BlxRtAyuxlAmM8nLlIjl5w1F6frspCdQwCejSR9GufkUxq9F/71yjm2nu7Mj
H9WsPWS5xf9bB0vs8SFvfDsnVF9eEzKv9rUYz1wMY5EUme6X+dkZB9gtctcYP0PAcvvcXGP5wQK9
N7Ra5DAwtCIbUwzpj9IAliJMD1OHGqozPmlF+mmyX+ECqJX7QkV6Y87+yBtpR0dm413DlCaJBvcy
r5v1wzOx+rkCvKb7cxGEx7gt+7sgqWWv1EF33/7cjSD73tQaxoESZyyLZNT9vJSfpDH7nEL/ddvE
1s4towJgugAF8u5cBQXYhqs81nVfLlrjtVHpvuZDKd2PyJye9P0C/ZY9tpAiD69CZuZW9grUYYyB
0+P3U3GsjfZgWm+VoR/CdqcHtbV27w0tP+RdBqp0cpoQD1g7AatCEbuD7d9eui1H4KiDhyPCARxf
fsE7C3ZXZ/2oNoZPn0ag32kBld2B2Gwdc2rz/9pYLReCFpUl57WBgfE4VV7U3DtS+qgEzWmS7ysV
hOpcvTjZoRs/Okb/0NUfqu5tkE81Mwi3P3dr597/lNWCyguDbQ7GgBsyO5Zq4y2LGsNf7+zd+psL
yyVFIg8VNYiuy4WdjGbizcjCZhkkNgUKW29qslMy3Ywk5C6U4GhfMJ6+MuKYQjBrbBl+kLdZ5qZK
Q55ZGVQdrbo/MCw63g+23RNh1PaplTPtXgFOqQXMIpSdVT3ZerSHL99cYW5nRv7g1wRmfvndUCIF
k4BHyy9V3bXmxyD6mAWJ99/W952dVaku7kBryb1j+HVauXnyVYeKq5d2so2t80dr8f8+ZnU6yi4s
wqjGCB/S6N8Hew/tu7VarBQiUzCEMr64ugoCB+iI7NSmHznfa2UG9fdl1jqefD9/2+9pEPyKjdCl
UVe93JUAdpY+1gvsRHClNOgmHJF6qo9lGotnZm32vmurMrKUGumxMLYGYGu1PVbVtHUix6Y/yF/U
Bhp/68UaHoumeMmi0DOhQEwn82NsnhPTzQ3rzm7v+zc9hf3jWOxRe24sMvp5/3PjIrS3rq91ejkn
BSRDfsDTJy9fpTo4WPWLM+3B7zfc5cLQyve7urMrgAu4ixm6dBQhcf39extHoeKxDOiTDq6qnimN
aXkOln1UR7dKqEk3vhG83naWjdCFk/BQpKgDDmbdvoCxsrWDqjPhcDjTGHbj6BUu2Z1IvNF3Nmg7
k1zLNBLMKwKzvmojY+IJ74ssmZ4GI3iTYLI59AJ4kZUVMpzGTgQfqm5U90pv2+d0TiF/BQWUnn7/
e6mFAJAggi5Iv8vDoQGXnMo+s3zFebMM1DPNk/gvrRkQHsz2QNywUHOsL8F4GAdhtRaV5HuYTDT1
MWh2gHxbfv7exPo7urBKlRITjkbhKFK+ddVfXQZsX9nBEO8ZWl6G75KGSIlG5gCE5Wv1lzSyD3P/
FnZ+3+01HvfsrK83KTBlu+uw09zPg/EpD6eXKo5/9PJOnrXl8e9XbhWGjcLO+jooLTyeKb3RbSIb
2v6f/8HN/vWAdSIcD0MWKGVl+YlMcxO1qj5+yIPDbSPLklz2Eijp0XIkr6czgTtfbo3VtYGZTQ7V
NkTOjkQk1TPTSTvW5ex4MYD2KA6ju8hu98p810u4DPoDhYT6hYx0XfaatTbrnLLQfCT2vCj5YNHp
RL3w97+OqTzoMcm94W1bhT8tGTUr0GvNt4dvFoisgQJ7/JQG9+1w7Ms95Nx1gYMXEHcXY8hw9pNe
Xa6l3NSit9RR82kJMkeWxEe1y5qjHluHCjbsue13SsDX/o5B4i1/lifiWjjQGceaLoyi+cN4TDq/
BmtfZA+hsyereX1PLXbokdAHpyS1JkXWQhgWS9pdfg3kxuMdaLtaqOxhp7e/5l8rq0NVxYMBml7V
oPToXaM5L9XzMYRMZtoJR1uuR3OTVjQMVtQ2V9du1uQiSWAH8nVJ9vKyc+PScANzx8r25/xrZZXR
hKMQRt7yOfSETkP6UmuoDSi1K8ydrH7vc1ZOLkU83Esmx328z+2K10j8YVtfbx+kLQ8wF9ZxKgDc
eOt8cJ7m2Gg1DhL60Ppjksf9h4WuY6c5tBWMeI4zZc5bmRRhtTGl0w2ZOre63zmf7PCDwQDiqwOn
SaX2n0JJE26sjuNOyr51aKEzW94exCJ5DVbRRNUlPdICPqSLR7v+AfvUnMMh2k8HVC1Pt5dxyyfe
G1tFCDsYmyypJHxCfa7iL3p1HyFfbuw4xNYnQdi/PCNhy6E0dxmHpL5tZzTndF8dkj+M8Tg7SKg9
KWZ019JLuP1FW7Z+VeFRlWFAaL1lWibijhikM0oW91/NMndD7Z+87Y9JtbN2Gy6I6wEWIM+UYYxf
jsG7JELVw0m3x8T0w2Cu74cM7ZAkS+vf/54lyjE1AnSJULc6tTXzYXUXpqRdRQfSqzf8Xqm90oQF
UgqSv404/Ov2Am64BOhnWFqWljAl/9VmGbOemkBfLb/i9EHXkhueJYzHjH67Z0zy3X+wBpLtF8cr
xbyVA7bpAL9ng7WpNeBQ6kPalQeUDMbOG9XZ/tsEF7En0rF8wSrFWPgkUVOCNYmDtorrXRdrkz5z
S0mCCWbNm3NXKu6Twn4pg+RDHe41ezfioUoUAefLnBZkjatvFCixO3ljaH6gDAez/JZHozePe2jl
zX17Z2W1b4XWzkKUxA11vtN6xS26kNHxHvaPnXtk73NWy5fIY2okjOH4ij53p1wpv5lDRrcrEHvy
ZBuPcAAebBV8AsR4RV6vnDZEZZeEOty641mffWmKP4qwfyyolWTti6N56lS6Ii3uaruHgPODhl5j
6CFYNeeZZwih7Tz6lm+7ch1mVhjrWyhQ17OHhZrXclAFGgDM59YJfk6Z6sUvkXmeA79qKHqnQ/gf
TggYgaVjBKsLJGeXYQYOCQaM8oo6nKa6llyc+vRTPv2IYDS5fRQ39pUCDsxTC40mxZYl3r2LZ4jA
WnIrUcqZpBdb8mkb9ObO63/DRy9MLD/hnYlknqqk0Vpe//Mcn+3CvKf61x+CBD4Bok2580UbEXqB
ry6AHVjGucUvzYX9AEmKHXDvlHH46FBjd7Ui2CPD2Vo3VaF2b8H5QjxZnQcb4Ze47VPDD9uEbD6h
8wxHxC6x/sbFRr+DrHqBICwyM5cf05gk8VNfUOjWjwlD9FkBqYdU0tF7k8f6fNsXNvx8we4zEw02
iM7WauVy0LKZnlFmDpz+zOSQN/SHtv67mN6aLDrJCK2nf/wHi7944BctC5gFLz+vcoaw10ssTqH6
pkVR+tDl2ltTt5bHiAR3UBZH9/0kScyDQiR72/iWX0JdQpGfBUZkZmVckLwEstRyxlB9zdWvYxe5
WdB4qePfNrS5iQz+ILvFs4zR7MuvNJn8MvWZSp7UZsdW/tFq36z6te2G0zDsLOgGLsHkHFO+x2WA
Z5qrw9baVpIpKaU2u59OySDeQrNBT+1HWeQetSuvkcZzEwYfabrvnLut5aSdTq8XMXLmalcTix0g
yrB0ZuiIzALFbAQd1SHwjNb5YCvxz9srei3EiuzSe2OrvWsRlmToHu4jE7LLGCEUU5aPuZFVT1av
ON8VEJx3sRabH520f+jzuXqWmi79OiGudooUe+7cgNQ19JpU3UOyba4D/ViVJjG40rVPJ9GgDKOd
Icgiyu9T+1UNO+gC8q95sNuSXb5ydTFRswAOBf8yiorr2bUkEOJ/Ims5oW4wHyTlEBTWXdtCCKm4
USFcuIV/tGN+UpVvt3dgK/4R/WQg7yYo/rUmTGvPzQTwxvLt8iWM4AJXH/7Lc0+DVQicHv1KSuCr
RCAzspaKKvWtIH8sQSR2e8PZm6eFqMOYHMpAwAeWvXx3NU1Kkdtjj3iOLIVnAMf3mYNwiS15KQzw
IvTqUb6P68FLoLy8vX5bXsIAGDk3/Gj/j7Tv2pEcB7b8IgHy5lVKXzZV3dXmRWgrUqS8oaSv38PC
7p1MppBC38VgDNDARAYVDIY5cQKfTnHsKKohw5S3pUy2GLrYGK0XdvYJ/AwrXk46bdVGLgR9HMGF
igEfNDaAtu3sElAlDJHhPGoGKica6PCwODmwVqpBS4YBUATQWuACl/jS6yPtrWbyjSpwz1XlhHpQ
Ygw2CVnzvyjcgTfsf8So499GN1simyGGNJ7/kreGOIxi/AW6opVHcSmcAIE2BgERzgMAoXgaDbQx
NaqE3rnz0jDvskg0fPfvtoDBUwDQkSqDxsa8PrJptjBRO6e4SxoAlKKNgJfJTZBXFNq/+2iYG7oX
mFPDx1FRa1M1Eg3hnnv29HeBwGhuHhIjnIu1fUALL96VHMUIkm6c+zyDRrw5en7sg7qp9/KNZ54n
r18p1ywY3H+yMFOkvDuB6LEESBqc3lmhOR40H2vB7cM/fyLQeUhwGhI6jFkoCs0TGQLQXnw4ClAL
WQXo1MncREYDtHRjemvUxgtWBzyTAXND/xNDEEooFnSGn/gmMuS6+1UaLnCgb/cVWjy1CwGKQlk6
z3piQwA1vjH+3FoEj9TxvowFHwcl0ORHXQE0s2pVn4EAu62mwjs73dFw/lbzI5YrtCxY8XDypyoe
7kqM4sTtwTK0pocq3KXJ1mlKtg9yFG+L0qBR204/+rJ3jrVbBm+EVyvubqEhCCwNBhBRMISWN+vo
raAnyVyM/tnJ2sgcpkMxhPb8GalB6FvNgZA3M//RO/EAwtP7x7uAGb4Wrbgms9bqmXoQbUGmYXWn
ppn3BmEbzIeJX4XNozQZt6llH4oAu3oSvlLhW9YdO7/QGQQRDfhUrh2XYJlu1gPzAWgvd/2YniZO
TshWtx1ao3byYLrkIZOzVplfxiX7el//pTuCRwaxD2qmcrT5WnrNbYa1iJN/NgfsDObcZBHV9bUg
a+H9RM8mkDtiwPkN4O21FIwJ8DKvgTmWRARj8y0r+U6AMSMD2RPdif7vfaWWIltUgMGoiNgKgwJq
xudkLtPGRAfGGUDY8Y35m7LEHsEDwO8HUKxuOrfZzP4nbRg/V3XYYCfaEKxVwJfcN3AdwP8gKQvw
lF/rzBzshE0nFDk14W5FMBxSRNd9uq1c95iuDVAveQkAKpGAQSIazYon8vraZa1AR52PFXa9F+jo
8NZyjrlZuTvTz9fepiXPh3wPEA9UAeVg5bVy06SlGnYAI08JgHXQncoKURXF9rnMXGlXLGqGFbHI
hiTqwVFeJn/gWAo7QLNp6A5d6wEQLkojrNNHQt2VB2oBKQ/zvBCm3EWnA7CpRah5Hg3qZKGYuHuo
nNJnIYAj5WbW5wH8J3a7sVJabo0x3zpmVoZWh2W1SamHxQwMq7DAsyASz3j126rejry2Tgjzi4M2
ZRnW+rUrUfDSFZZHg96QDgoxlWmOoOWlN7kLNEU5fdYt84jTWnHQyyIQ8QQg95DDN9efm5G6mNAt
dc+Uu38qo/4+6dMatcfSfZF9ZGCtJV+mOk1kpqwdu87B2TsiQrt8j/b/w+gnUWo0+84kK33/JbtC
VVBmD2hBYN/xtUrgw8ppCSaY85wL48mxONodUyD2tkmmn3wch/N9n7QoDxxvch803rhAcQdBP7Xu
ECBqJJYbOtO8o20ZtuVTGxS7+5KWPhbuC0b7oBhiLcWIcw18T4DAIj4dPLoDzmaIXLdeoyVf1AfR
tiUR45gPVzxA1TpT6VYy9inEnpnlsRvMaK6QHvFgJQRaVOhClBLH+Q6lxuiikQOW0WFDQZsT+rm7
xpOy5NIQJSIhcoCWc9Qcz5QN65RQQGgS0AtpLnaCEG8edn6QrOUqa6KULwQ0yIC+lIy2S3cvctcP
e4qdMnycVwLUpdwcw/uYiEQXAHwBKqV6UnUjc+0MWVHxmg1/NQ+AZb7n4456LMTG1m1AX9M1IMqi
aaACio4l4lYshFaulhHUWZBBqFOVp7yXw0blq03sB8dt4/+FreOZlyS7cieOYhqkTsQ0cMCRdJs/
WwRNFb1ceRSWtEHaiqgUWDVMfCpPa8dTtwny0TsPdXcUQbPLkvS9IvojFtP9vK/Nkgu8EOUqB8eF
z+rZhyhmtyfH/UOtL2Zf7wJMn2T5iqwltUCvBc5pJH4YYpV/flHSwMSuURk5vITZ54+UnswU82lj
HWlAhNzXauH6ohQu50oQ/gF8olj74KFLOVmAr49NETs91R/JNP37cBByBxT3QZqDOBrQxWt1gKa1
JqshwXls6b6YAzzW4H+NJq2MRtb/ya2Er9jFkloYAoBhWCge2up7VQA6VPdjGZwdl/+paU6jfNSC
6P7ZLXgKjDPiSUT3Cs/iR6B78ZVyA2+iT/vgbAAnH+qZmYatSz9VtrO/L2jB9ACPDcD9Asgz+A4V
00sCUs/EagK5U7ktTkGj7VwI4yUWDFtf7staVCpA7VkSvOOfiukhoKymoJmCc9rHALkUxhPrVwKW
BeuW4f//iJDqXpwbywjFWP+AcwvsCFXfHfYUg0ii2FCxxle3dHII5WX0jXIdAsRrUeZI81rU0Gbw
fg6ZdSo/N7wJ5+oHQpyVm7SkFfrU6C+BoB41T+UjCWz2BgGrHpw9+ti0D2b9OH5x9d/3v468KUol
ALxnYImHCwB8Qi2kYVhTa30MMJyF+N7Sd8P+nAcb0WLTSPpi2gxsRCvfavEALwQqkdHgCMdPzTkA
bAI7O12+1Y2vbH7FyNBQtyuXdsn0QBeGuA84u1uiqXLQjclJnODs2udWfBrKV1GvzcUvfSVEX9Ky
dSDP1TX2swta3RwccufBFBG4hpwSW0Xtv6b54/6HWtIFY9US6Rkg81OJ3QrK285ojeCckI5tgLiq
QKGp50+FWezvS1rUCOPpiCZBzoKZyGsTTzuUnmc7gd1Z77pthCWN8wCB7IohLMxPAwyORghKXSZ6
zjfeLu+wHlfXE/ATO9kOqrdH3+jaqLFBWtfVpHg0ePYFZHrNFkWGORKe0E5F6RX7Pje0l2wyho09
k3mfE0vfWgMDusACEY+J/Z5h5xju9v65yOhCvSqy6YmxTEzCOirgp7a9aewwTHHGPMpT0qSvhfZY
JG98GPYOavZT8O2+vKVw7qPL+n8FqgQPugZFDCdJzsQxfweJ4YWSn7JBSon+bEiZgZguAacHCxt7
LWFaMjdgG2Q7AvWiG3PzZ84mZvnBmYofYHMKte6nX60lgUuWBp5CiWFG9Ijm37WleYL7Fu2y5JxP
Hpfk/mxvMOtbhz29IUru1YpDXXA9YBiVrJVgFgZrl/w5F8+EIUAd0RFcVceJTfq37rEDlcYuAddQ
tmIrC24VYarsZcJOwPio+O6gmgE4q7h2xsD7xi6zPcmnyBgepwGzIllkM+zlLNcejIVvhogVKqI3
hyF31UXUjQbi/snWzpkw9wMwxUlh7gK2otqtFIkQQaULL9LHAs7rU0yN2hnHCh/NDFrsnrFDKxhC
014pBN3GW9dSlDCyshMjQDc6ObuFiBK73JC1oeRb45MS0EQCCztutRoSJ7pEo4giwfI4THJ/BQno
Ruue8uH1/i1ePq7/xEijvDC6Xuh5YtESNl5ozQMN7PlkJMWhLDDafF/SrXmjoox2C9I/8I7Dwq8l
5bTFYzeYgcTM54kf6frOQ78+a7OQWSsv60Id2wNlJWRhkgbzBypzV2ONXW5UFb5Pt8v7F30aIsd+
nEQeaXznsldufkqFtuNBuVL/Wng2pGTJYvlBc6GiBBFKVm3l4LuV7U8j+9xYYeHNYZXvKndvWvFM
dm0N/Ab1X5LXotnp2lbzMHD9ohP21U78T02+Nj5we9nxi3AYOmiMcfzqaC1JBseiKBkCZf+9GMaQ
utFQnuCyx89mT6J05TsvXA00bz6W6gHAizt4/Z1Rq2g6RHPJOeVwJc0AAl4wdqztTV2wWxkSgkME
kywg8JZ/fmG3QtPTWYgWx4xtyAnbIvzAUuT3+ya7cHLABcMjI45wAIyQql4IKT3KhKbBTc71uAva
iA/vBLApvDfVtJmmX7n3+77AhTcVC5dQLvPQgQJDlVoiMSxhd0XXaGfkqWOzrTVDboIFdhkrredu
/InV9pkZAoCbf9JQ5+6jGngqrGdqu+DfG5bSgMHVJiv52GikKO+0Q42N0452NnIHTbi6/jFil/pK
SrkwOQwp0lUjV0F/5CaLmIYxmEoLCvs8NM38aHvFBnOqoTX5UdDteLFtuyffYi/AkO56DQB6sb1/
6EumBEZJQF0BvAdboqJo1UzMSQJPO2vV19Z/taYC1Ij/HLQivcRgiIsKKPavqHnZLHpDzEaexlkK
7nB3w6qnYM6inq0EZUu6XMpRnKyHHbJt5/I0JhkQIVN9quX0QbXiXhdc+ZU2yqNB57pNHZdBm2xG
cfIkWRscNyywim9YO7lFC/EkAzbcOKpq6hRoPWKSApu603guv3Fry+1NZvgHbOh7dewjqfgma14d
XofjGYQLx36s14ApCy+xA9ZRBJuoeWA3h+LQhOaYZTLbaSzTd80Cq5r17HGyXx24WXI3WM0F+BVA
0jKEuXY3QV74HqENibvXiZ5a+mdsHroK+9/SH6AiSHS61u2VYd51ygB23f8EqmFgMTuN3egdiQvX
xerdP7WWbQupYIJVtfpjaWD1Eo0rnrUroe5trgLBKO5gpQ0yX8TX15rKer3XzxDMmmrHfAfv4ReB
9sNkoxb85GN30P0rvvQJL+UpOWPZ5XCQXkvioDfCdjrPLAmxUnZaBWsu3Qy8fUhN4b7xH4pitWNa
Y1sIEpvs4ExfqvaBuL+EX4aN9wgMAWKeMn0yWzlOZczfx+Kt1UDKNexpveJwlhzB5Q9RNPYo0QFS
NUncDA88/d6a72RcMZ9lEdiWJddzeaYp//zideRBNs7EtEhcwU66xIx0VobdsFaxXbIV1IVBX4E8
BQMmiiZjb1pZ4IKDpyMbo/w+VvW7kR+yuPO6H8z/9O+GcilMuevYCNUw0fkEcZqPeMJ+YMYrhr/N
do1xdckiLwUpj06dG+hYtx6JKWWbavpjgO/Obg3klWss7ur5AfuNd0fCLZEPB/hc15/J63CbrQR0
5nWxDTJ91xqbqt4Bh7Ih8zZIVp6Gm8hbFae8Db1hZwC4M3G24alR9DaLjUF+zt6v1I1N19j40++J
7hy60kFVLx56zZibRzz4MSWAjb3XWpqVQx0nsfTz3NQ7rtlZaPsibkYtj8qWHTuq/71vKUsCEVYj
hZYdCyC0rwXmRtMMLssNQKGCsC5AOqm/ex0LE4dGA01XHNiSNETVqEFIAli88NfSTFF64COojPPI
aBE5rfczKfRd0vhf+2HC8hV7LfpT3yIP11qOkIA8HMk6ytfXArH/q2wrYFrPs84i8Ig/Ftb8rmvl
CVO6EdawvFp1su3qtR1A8jNdvkiKWLXpNFEvdScGsahm/g0IiwK9fb//4dZEKC46w7Qp8gmSnAUz
Tznvdmg1bO+LUD2jbJsBWYjCIK4RpvCUr9VUKal6j6ZxkOa72QvAn2scaPPlvpTbT3QtRdrMhf8F
tTwdEo6YUh/B7I6dgYUVRLnxxjk7EiSfXfCEFsDbfaFrqklvcyGU0zwxhw5CrR7TJCkQRCUozI2V
2ywP6NoMoJpk6gR8CJAIT6lPTcyeq9GBFLtoQ6sB13ErItGfeLbWzl/UB8z14PJDiQ+I3Wt9hFP0
Y1sVaeyAqrAIMOtcb1Zfypu0DgaBKo7s1+JCoWSpSKm1Svft0UpjMXpAMKZa2HoYyOGv7a5g5GMO
iBku32CO8nz/e91aOyTDvBBQoiAB7qtr/UCjardFH+AkiZkj7MDGiDGzvd19KQuniEQR8RyiAExk
qqU9t7BTUB0niK/M4oi5wrAz0iNzVwi8FqziSopyrVKNmIygORgbvo8lup8r90S6aqfVK+NtNymH
/FyojCLlQPaPzF+qe2Hko1Vllp0j5LCSH6zPdz64RZziXI1/6+Y5b7/3uhFOzlGMQMAO+zb/12Hh
D/ko/wGbg0PFRMG1fOAWAW1KC4r3y9gQh26K8fP0BjDkWly89N0k2FLCIMHzoNJvm2nutwFBjJ8l
874YvCd90A6e/XrfOpa+GwYyfFR+0aJGBepanRFoEJ+TkcaGQzHt7IFS+KXVgWirVopvi4J8HWkF
JuwwuKQ4J6xrabzen2js+PuWu8dR3xK9irwxWSlbLN0qLDhFIRMUIJKrR9EorVNWDDqNE4t8T9Kc
hYYO8sT7x3YTSkkKdueju4HTgxUqLxUG9wqtKCoW5/3nfDqDKG0zG92R2zuflTu/SaMZ5JNILtbw
1x8lj2v/K5F1+AsbeD9u9LV+Zj/pfmpZWSyXuDtgjZv9ve5i6uxl1OZD7dG9V0U9fbC9dqd39abh
X5vMXtP/9nMCny/zbjTgPizn+lcUtqi0zEt5nOYAkB6D8siSeOz7RzqwA2g4WRGB89Rj1d4n+6AY
XwJyKMFvC6ew8r1v74lcywOCRezRgBWr/KuNTTETPkx5PPFfVvU7GLa1WHE6aoSHj42pcgkYAbQH
S50Un0MId0qzKfM4cZxQqx+q0MCKO+cpQ7Xxvl0tKQPKK3TtsWIePVQlx5mypMt7Ueex6EHLlxzc
EmRo9hpl3cLHk5ogVEWjFoAv5eFp5q4BUbKRxwTro20UaU3+U0/q13z6fV+dhccVxL84MJl1I0FU
iwkerfR0Ssw8BgN+RLHlpv/aFRjfZaeybyNjyiLXRoCUrGEtbvgk5Se7FKxkpnPq+pOWQbBbxUTU
4VB+pvapGu09z6uIDdqmwr9YBJ5lC667n/4iLHPbfRfE949ATfE+fgiKxZJyCdgPS/mioDoAsG12
87ge+jDN0jAVn0pxdHF5bQ+0evmKBS3K+4htgesEZEtR3CPc95Dw4zoY02e76uwm5FXRRHk9ukdh
GRmGFQu+y0p7ONzXdOmWIOEKJLMFHmkVYsfLQRsxnw0yGrs/uRxRrrfx9Q317S+jNq4IW3KDYJgI
8JTIcg44DK4dUM2dpm6wcwg3Jcdzj47zi51VdNNXySbTRBXlHe12Tm5jXVdAtH3pe/wxqUVzNMqc
HNJuYht/LPgKNGHp+NFhkmTFeFSx4ef6ZwlMaRRTXRVxExSPduJ8zl1+tHhynKrkuS5emkxb66ou
2rqHgRAMVSO1QVvtWqZjtGTsqVvEnvE8fiViP1jwvmO9R/eqTvdDTcJyeHW9k2m0oeyPs3d+qtZ4
buS7qrxL6EUAkC03eADnoBh6CaJ0P02KMm5SgPxnq/a3xpBN/wtvj60xrlw2hbWLH1M6F+Gf5WCN
+KxDCsETS83f2Itjr3zCD9NRNEHJQq5NlXg9ILWuz7MVnSlQWCjiWQ9C1LNt7SvWq4hf9t6fsNyh
2tjJwSR6iFW7jXvi/Ad4McRDAkqz/O9Ufi2eMek5j1vR7QUyCsfc9Xr4rw17uBUcAJaKAISHYSBb
uead1mfFaGDQx82m/dS1vysbPFOkWavw3Yw9fQj64GzDf4ElRDHoOXd6o7CHAkmljf3Clb+hmR4B
BbjtnZP+s6LvFRpwlROxZKOt9kcXXiq02zCYAz4QKV3++cXnxi7sWRQEFVkdHAX+8yyeNePE6I/7
nmvh1QXoGdF8gGqcXIJ0LYW6AZsACcKlTTQE8izsarbJyFpE/1HOUwwLRVKZZGL2FDNOStCoF0Gi
aQQXNZ0PbUVCLX0ZUHVuA7CVs63Inppqn80CGVoZBX5c0F2b/gD1BfaA5yH1T9lnSl/ScdeNkVH1
IQ/GfeE/YvvjSRMr4frCbUbkj7okJs4RXql8UrQTHoPTLWJegsfA8THF0VdsXAkjlz4vgCCYqMcm
XYxYyF9x8XmrYJzHwbWLuBY/UiyWp2DpK2fwd/69/4FvyzGAtEhqJ+CyQfSiju7r2Njls46Xce29
BYCI0fYv1mpFE1AowU/BzyJxV57hhcfwSqLik7Ox4xlB0T32wSFSF5s6KzYV+2vW+WbQ1la6LV5S
8BIArAgcIRBKigEbxMqt2RZlPE1RVgp8qvfSew3aFvuuuiil7jvrj81gIye3zzVdyf2XkiG895KX
AN4fWFDVR3DAbVBmQKRVViEo8kOdkqfEH3a1p72KavpelNhw1A+f8rENk7mdVx6FJWPFrUL9FR1A
BCCKwyYTTQYy8Sou9ETbtV1dfJlaTV9JlRekSBYyMN4i2cBTp9zewCU84zWr4rFuva3w5/GYZ42x
EtgsmCqyfoQ2yFx9hHDKWbaaWwfeYFdxb3/l6TMttH2iGweDGtg46kWeQO94+EfEFHwrkDiANAEv
jCfPVa5hU5du0xtlHees80G8XFrRMNhrVFMLVwICYB0Yukcx6mORxsVl5zMpUk1r6xiz1p90vqXp
cPBSEVH3T16vuK8Fj34lS3k3Kjvz6xLZb+xMaHzN9gNpp5MTiBXLv/1YMHodJSFA74HgUXFTDhYN
0rYumli3d30/WgfbrO1dM2anLKueTdp87zrd3Hk+WRs2uY0zIRlEZzIQAhJWBS1wXIQJaxuaeMpP
ZYYEJnhGpUPL2MYKYj1Zm35eUBT/N2BXkGmjx6EOcTVoXxkBL7rYEPUD8C8vfvud0Qeaodbh+t9L
urVWQ4/b+xZ8LJ9CSItcDoMT14+DaIRZe23WQZ3K2U0ik0upgc+6/zTcPkEBZvrk1h2M2wFholjK
4DYFN7jbx433Kwi0EAMaEWfvhbmW2i8dIaDe4OGXpHh4VK/VCQSrqVc5fZxZxkanWOWB8vJpaHl0
woaxv6zCWji73d/XbqFcCkZp7PECEhf5N/6+llqKwm0Z67rYya2XsguAWLKOwZCG6AvUxHmcKQ0Z
y772jGzchG6G7Dnj7YrnXCgDyF8hVwbLLiCSg+tfkc+cZklfdjHoajfuuMVLFvZ8207fbOvZ0PSw
LIeoBpp2RftbN3AtV36TC5eDLYm1EFgzFPd/hb/x7ZBpcYUB/XnjPJN3bzuR7YjGhRUGReSt5REL
z+KVdJVTPk9nB68ipOtU/9EMv4XYp6kdjka7hZud2gOIMzDvvrHxKt5X/NbVykYGFgABoop8UGVF
GgGW8bKhgeTit+McTXFkFZpdfTi37fa+qI/62nVQey1LyURAN8UYQnRYmORf2FfJS2e/FwKTkWAm
Bl3fVGth9fObJV6KNkVB4DEPfqE/1YjtuGJma1orGag9oeXbpkMXm2Q4YlkXFujsufMjN/3HyaYr
whaCeak3arHwTThPNUsEM64HQqO8iyuXm799S+gnlFuCKZxLvfnbz71oIjol3bxlmBftQz/JdOPI
mqYod/Yg+u2cZHn1WnfokaS5Y/9si6ziIR2591bmhVlh1pMJZzu7Jj3bWWO2G/CGMm1v6LzK96R0
ev04tm5mPfhaQV6oJYo1Gs9F94FKBkppoLdGTUNxWhRgXSzjnLu4+4pVdHaYns1tzh7G8desH7K6
D71jU2+YsRLQLThlVD9NAAYADwZeV7WpSmSsJxPuLe15VLlJEvZmkR9GLxm+eHmSxitGrMMR3Bjx
hUDVdFhRNgGIA+JsrMOc1gcTCAnPPDKv3HSomeXje27PkbY2V7DwxqF+Dtwv/on6oErHgGvC/cow
u5jmphWxlInQGea19UpLbhCgVfhf8Fsi/1EeAc3pmk73eB/X+UNHvyXmH/OfF/gABog0/T8Ziov3
ktTTU/C7x67zVR/imp+GZiu2Zf0oMFnZPgCi0H52w/7BbJ+a+kdK+X7lG0pbVL/h5S9QnH1hijnt
BesRxZ5I2j81LRbcNX8Iwwjctnvwre6hEf2njq1xIi19RFQoYK5yjhDMB9evTEVaM9Cauo+12dff
yswpQ4Bzk8/39VuUgpQbdWS5zThQ1MPUeYoVzU0fO06pH7nZ1EcHg2MrwDFTWrp6ipjqxEA2GHaw
OVlRhlhD11fU7GNBMVXl0JGBMW3sv9vCJZu5yvrHqtHmFwyleBGxjOLBchMULgwfC+2oh22yc9pt
kITrzxify9BSzP0jHwtssSWz2LUaRq1sM6nfaxbw51Kf+4NI6Rqs/jbgAJZXQlJRjEar9oYwdEKs
brfUH+Jcq8hvq+YkKkRjvJYiNR7nFpuNQSvFMX4JQlnMuFdzdzLApPbr/ie7uXf4FcgLUEcEcR8Y
9ZTYsre8oZ0yLmKbWUeaY2UrSY9dt0ZIcGMZUgzsAkUlC8uU1F6kRiZgWsxe4Oo5/Gvqd+4YVaUA
nPm+Ojde+UMO6qHgCJTVFMVJWlrBUjE1Iq7BbrvhVv63GMCGY/MJVPq03NyXtnh44I35f9Kk1hex
m5n5TpEigIjdoEiiwOXadubg1WyQ2e/+N6LQtZDzaqgpK69cwepmTOpWxKhgh7WZnHg+bDw6r7QR
l7/Tf2KUV60GCiOzQE0RE9/5hOnF5GQOAVlJSRePDQOYINEzpU9W3ATVe1FRMuDYsmZfGOPWrZuT
8I3t/SNbtIX/xKiomT6wmT9gCCruzD/dcBLBFA3ZW22OK3JW1LGUT+OxuXI0B5/Gx8ybh/J71vah
261tJJNe7crrofCBO4T6GeAWGMhRXsgqYCZlyShiPavJt9JLwOZFmmQIhY6VljbgtJuEmtMG+w/W
4IMLGoKRAs0ijAIDT6I6XF6BN9bL+Rj3Whv5HImR22yx9ji8/8GWNAR5GDyFLufCVRgQMShOzShH
VF+2lR2b7RRSPhpRQ6Ba7wNRm/8rOB9Ieeyphp8AZg+9WLVFZ1YtaHrMeQRGwMrDuunL0NOzP5SU
gLGP3XS4r+GCSV6JU14uv7GsIXPFGAshdoE3t2GHSdSwSvJx4yT+ykO5cJnBJQKDAS4Ac2w3eJbO
bAqL6GNc8Pxg68Me3Zh/RdrJ87sQoVxluzcFKFnMMXb5F7sVm1Z7YvaPJFnj8F60wP/kfDymF562
aHoAWE1rjBn/Ao7mrcGweS2Y/t0xwb8issDSCCABVKbwoM98r+08GCC4rq3ut9F+TuaVOH5Jk0sZ
yolVPRlFUWpjPLZTRGoW9Q1Kmcn7fUOTzkB1FuCK/MC9oOqtOotCq4CCbcgUI7nT30gHwmyEZNmh
rox8qzXUfHaTSazUaJfuLyZzUTdFjwqQMKn6xUeqg67vMao1ovFpu2KDTlKOO0vqadrN1G5+OR61
v5TlWO0E0ZL2eF/lpYAKYAKgt4AhxkYHR16+S/HaPGu5hpMVKGz680GzHh2Ous1wHIY5FGYW984h
ENF9sUsnjX4Gqu0fxXC1buQ6oBPIRDbFdh/bGrY4Y9C2/y7ckyCf7ktach6ot7uYZJD7YdWBCcrQ
1iABGWMvQKzoJ80uKZkbemWuR1Zir7Vvl76mJ+eVAoSpsjB3fZxeziZRaNYUT6nVxkErRho6WeMO
u4BMM9Z+Nb41hlM6gVU6cct0rWOydLB4cUDaAXw8vqryrNp8ZkYxmHM8V82jqOnGz4MD5nL/cG38
Bj+65mJu5CGRtx0w+oLVB/0F9XgH3cYkDRAwMcFOwgn7AsFsFTXDT438Koof//gppSyUGrGPAK0G
BMXXZ2tYM8BGmo9MlIpdAZwDGbEMZEiPprlinre3AqLQOcFaAqzlBOpDuZQlE4PXWs0Qu26/dcUT
zHVvJ+OuT35zrwrTHkUcQj/17hq1sNThygXZqMXLmgGAJqgn3+Cqcrx2TGCKgldpNNKfPjlhqiji
eMO/DYmz7/853sMwGJ4IDKQBfQECDCX25yDqmsuC6nFjPFYgtk5IdTbHbFfytan3m5v4IQlU5GDL
wOopVTUfU3YNKzMdPAtfwK9WT/ssNcNqNSBaOELwxwJWbiJjR/dSuQKpQccRm2h1zLl5z5XZbd08
QyEurL0m7MC/WI3ZzzJfiRqWlLsUqqQARgrEMCYm9ThtgTUnRz39jfs/WT//+QpgKBIdMElWgTRe
CYWyoiM9mIb0mPzW9T40s3fXrKPJWnkVbrwYHBhQONjchSWgCKCVR6EC47AwWGvEFSHfzMkOu3KT
28azTYZHZkY9WeNRuS2po4OPsR4sv0MuijhCUSwdjFS3RtuOcRt3czdFVunsfR5EhcnDTDPBAzlG
el+91TqqlPTX/WO9RVqBylvugMSpSnpGNbnC/ketdNzZj7u233fkuQD7cdEAvpFvS/0toH+r8Vs2
n4t9bR0yyrau+1179f91GwqeCzT+fPg3jOTgtyh3MZgKrFjhbhJzrQGRtFtoDwJ1CJyFsVbWu/Xb
cjYa543paEQ8H0Xwi2ef+pNsjpnkLdfB1vEYaC9owE1pFSXs88rZyl997dJwqrAkGCwe4JskXGCE
IPemnr5ZLXdOaVp/FYIaz2wCE4lTaPmXgJvGZtItHrVcn4+14b602G11YkWHIpS2xid7E0sCtYpq
AAAVyAmBZ1R8u1NZaNcZ+D2D/9IOn0Qhtsyzdita3xSeJTYWgEkg94C0AQnH9WNVmUaCyHugbyO4
Y/v5k5e/Ycs6qNy2zPxbVs3WNIcQuznvi71JXqRUbOb6GAvB66VYkG6mXmly6MbqdOtMdtQ5xeb/
T4TiG2xHY6XWd/QNzDJhYv2mZG078I1tfsCK8cgjQkRTWl0URbHF1mUmJGTw3BIQtSEeyFnrzo+x
mOB7bqYr9Zsb560IVCyCcwL8WIpTw8bvMA/SU2b+bNyvbjWsCFoyPbzrwIihzobnXfk8LW04M52R
vlFMbG4GN9FCjggjEr7+z3jKD53+EyUt5eKCAy5sankJURN/mzQfOySSENHpSvHh1m9LMQg1UbaW
Lkt91N08ZeNsJrhM+p+0NPYu6c5tbj1RtF95dbR+CPADgM3jmXlrvdDbHpYiW3lzeWI1Jsi36Jvt
RTOPqL+pdkYfNcnPWnuqsfCLHdMhHB20/lfuwILBgGQPE08SyIP2mfId08ahrjHgcuse5iPqKQ7s
MQh5YZwxobeGLlwwGqAzgFuFEwF0TxUGnJ7GBMWXbCyeRsguYs3hxX7wrRWtFu4diusSyYBSppxF
uTaZQvgcPwTf0nhx+rfa3mK5EW22+bwiZ1EhAAYwpoC+Fc7vWg53PGIVVKNviOAOWvAZixMy31ip
StxEgQhmQamPmAzYD8BoFPvv074hfcOzN+yVn7NHiu3vmhFnBvDiLByrbmOtDV8sS5TULUhNkKUo
RtFmTg3WwTx7G/pT8KXiZyCJMTds11vT2Wu/73vhNWGKekUzaV2Gkbm3jATbKkEcnfqRN2487S0P
MCTnI0hb23C/dNlxpv+HtOvqlVNptr8IidSEV9KknZlte/sFOQINDU2m+fV34Rs8w/ANOufKkmXJ
0hSdqqurVq31d4QLP9mTmnY5xQjjCFBE/VzJzohGeg1s3droZ9GveAhqvHrJVp/OLQ7yz2r+tby4
dHIj1+RRYDWVHxA1PPQAb0vvVSxC2j70YwxXarpWn7g2feqafiManufyKoBZGJ/PzYUr1fO+klmN
uQaPWuHnvJ/8tERj//0VvX1zzmbmXDE69lBUWkYMNeMQoqcFDUFyqBuOau7y8pCq0CP3ayhQT6dh
w3mv7qELg4vl5ElLWCbBYB09zqhAEg4I9RU8qsGlUZ4pTYP7Q1xzmwCbASQNwlX0DS0MSkpfgiUA
+2fgT+MQKMXv/GtdbhiZf+RmtS6MLLZKpcVUxGVDw6hSWdBNxvdErRUgNgAAuD+ctQsIKzbLQiFd
MGPZrzdGgZaQpsKhCFsURBXzKILooD10zTsxjjH9UdV7ca4z6HaMsnvf9J/K1e0o/5pejNJsVFJo
vKWhNT5H+a/GOGmt21ToBoodIZ8a1aurH8a5+0Y7V28+xXriRD9yLpymeiX2Z90KKN8SwVxf3r/f
tDgnjIFJFWIQcA9UijxSZSDjRlXOk2w9lKYtBqnNKVhcI8jRgL/fLOECmySo9QF+Pu+Bnf8ek/6l
bVO4Q3QruZwfx98JVQ6DtR+VgGZ7KK/yEtj7Ce75VdMOXZ5495dn1WP83RjLBnCCbDgxyvnTSI2u
ZVGnXqOjxHnfyi1Ca/YYoEea80Uzv/t8wC8ck5R0Uhu3KM8ZzJftp0jku7I/l1rtCDWo7Pf8QOt3
CGGd+E+rOYkOHB0H0J0oH/e/Y30l/n7H0nOhy2LsZB1HDowc5eSSoCugOPuYGwKn4pkZTwb1Wt44
KvEg8OCMJbS5+tjXzYeseZWifSd9Q7uc/rbxWTdZjOvpWcYztJ+4lhuYnr5PPqBYWDR7kezz6hlB
YpOXr3pXuZPBjzXfZ/YPlX5A7ShV3pCYEho4mTrdSaI9F0FReTlJgcx4jBlYxWvzpA1ObgmfpVvp
v1XndTGTixgi1wRg1paKgmsUT4ForNHRq6h2W3PYkpW6IU1EqWF2WnN5Eu4L0j/XuydnNeqGJlxI
ocUOLZmbsvgAhI9me1zet8mEfMtZmwKjdSerdyJ2FvHcH6szt0FkY7YOizd20uodePlNCxcCfAqR
eFsharOkXTN96KCSSWnqldIUaO2PLLcc3n9F6iu4v1dWXfml4YUzGTR10qsWWziJT2URaiV1tPTZ
rCDo8lymAZLa0XHgHjcf0q2+9rWw+9L04hTzodJMOsE0l6XPWAqJxg+MQ3jyi6VutbevOaYLW3/m
/8JjGLy2aYs/YQ0FHV1OnXFrB69dApcWFo8IXafoWuywgkwV+1yoBwYK7wkk8rKZbPQCrO8WEG2A
e3nuHFz2DE6T2dZVP9CwAddzDq4Srzf5ifuRWjtZt5emL8LYErK67U+dj82F0cURlQyUIRoUpEO1
Z47gkGbd16pbnyHQKo5lnDp4YwAzVZWvpvSpYRsbdc1BXFqfF/hiAYuxyU21Gefoxip3MV5rnj3q
8OzQHNq6Xub38zLGuLS1CG8SdBcXZTLf5+XJmFwmPyoyWhEZuOIcaXzoh9SN62c0CsgbgdW84+8Z
XngmZTTHKRMwnJj7Uftd4Qllu6OTtdEuNX+a5/tnf+2auBzmwudkkk1qjsg7TIunGqprtBvcWPsa
9dxN4glxlXff3vrogJfHWx6ed6nW1I+SKqFLGX73QKoDsHO97vJhx1rPCrV6K0uyeuLx0kbqFe27
yDldbxigkjtWRxYN0SttO9qQTs5E8KS4P6Y/PT43S3ZhZuE/1RR9FSTFxUXz50RzlCkwq+euO+K4
OProDOSXHgWa5BuFU4rE0SAqsSWQfpvEn0/mxTcsHOnI7XwiFN8wQMR4p50UxZGh2Ozy5nP9U3vh
npE95crZ4sdGKlDS2OrQ/8Op8p8nAUQy13MdJ30q5Z2C20tG8voYv/eFQ6z3Dg3pbFfxQM/2bfaW
DQ/Wa/kZDBq2dExzkImALaFX6Y6ZqdOoL2n1MVhvlInd/2uNABe6/rwi77oqsvF5TN7lNOi7p6Td
de33KQtA3VBbwRS9StlDK/cHWZo8OvWOVW0hwFeTCCBGQsMmNuXMnHD9FbkKQRs5VtPQPmUUWTtV
+Hr6k5kPRfuV1h1aHBWvtnzSf9wf/trFpAGQBTpmgLJxaVzb5a1IWFU0SIgSisbqZ5m9g1DVBevQ
hvdaO3GXhhZHIc2nFuCiCunrcXB4OrjE+nR/KGse69LCYqNHfUXMtsFQMgKlW8Cep+Ehy58H+r0q
AtJvwVBXzYHpArJ4eLSjhfF65piS6hIZRBq2SuWCAsGLstxhjfAik1C3BOGIp9F646JbWy40iEMt
aCbhAZbh2qiSsmIwBiQjaR65Rn+CEHobvxr2hvNfjSF0oCrBeINiEKLrazuoTOm90JCTMLJORqgn
jV6qpuV7ndYPKriNXsFULBxWVfaDpuTti54Reri/nPP8Ld3G5SfMU3Fxp9uNpUmsozQ0FU+vWyfp
Dn0hnMI6Sfq/2JtAGKAapyNdD3Lya1Od3I6FXOFhGluVdWS8Jg6extLGDbf6MDURls0JLSjJLFto
zKYvcSEgCDRF2MfHofqETalNv6tfBSAV+qvSZU76cyIB/R7J3mDvI+4Pz9b3+/O6dhAvv2JxTEqh
AHnZILCOY9nYGSV0MQs538JfruYmgRNBKRXABtAVL+Z06ow+aihCsjzxNVNyx171iXSSypcIzzdi
uZX1CCWb9ucobwVKf+rSy61zaXuxddppHMzanjMA43MBDa+olY5dyQ4MNPPysZcNl2cUXRofKv+R
9rkrlCCD4oSEvP6hb74Lgr7APVEOTQmC/s6Lo28Sp4dMoXsd7ZIxkw4UfQJpv7u/Mv9hzhBFA10D
TNZyzgwjL+pWIAYamB+330v5cZrIXgJzTuRMn5LskPYgvuKB+em+4XktbucLyE4dbd6zLvT1/m8n
225k3LVhk+iNw3MbPVZaUu2EpBnBfVOru29WJPgfU+q1KSMfkI4aJhqOQPj5oMea9lxRNtzXvIXv
jWfxGOkhb23arYzHCFf26I6phWvEmZPEURjF36LB8s3Y8u8PbPUGh+Dj/41sHvmFv+qBd1dlhsWz
QDgYR8QlYF4wNTxCutSLNehyAL1gTA/ofpSp8O5bX1tBS0dPOwI91P+W0XNuAN42DIhn9XHsfLUk
RSBlieRl1PininJzggQRCth+wDSLm28xTgl469Ju7TknwMCx3B3T3gOlpC/3hh8Xr/9iXGj/gWNG
Ry/S/9eTisxSZQiaZKEWJY2DMqpw06EB7VExbT0JVqfwwtTCL+qFQAGRsSys2tzYZXjk+FkWp4HM
LLFx36w6KBTf/ndYS25ZYFpzDTDLPEwyTuKgteo2d2K7MbugTvupeowmZWDiKBEkDVx50HTuDOkA
rkJQ9xM/Qykh9Tk6JbW9RqNMOTBuDgVoUfJe8dSUxt0p1gqtcrvBlNirGZdp/VuRkwoJG0MddwK9
SqVDitoQJ2tQwcgSG2NT7WuZNzXIEGRIWECWvrTcKAZejGyMf+0mRBCDWBtoLeCblg271ZTlOIFt
HtbWT8Woj+Cw9yMdtGhjJodS+auBrHciIemWTw+dKB6H1NezczFEEBH+NUphRH7aafPz/l5bCeg0
vHjRMgBgCrkhvCjsIW9HHrNQn2m20aVdyEVg5MK3eQBlDocPH/cNruw4VLQQzAG3CWWopRpKmUBX
Xu1TFrbgsnUTy/yV8OQbUdjWkV2d70tL85dc+CYyRBFUFGFJHIds35U7pCoj8a6VpQf171J6LHwJ
Dw7iRyDe+WTJn8mwp71H+fv9Ef+HDwH6EM0SEPtd3jTMKrjJWcXCsX4cVT8b3VwefRti5+/ql/qt
qvziFWqEFF2psnDy9K1QnWSEatjb/Q9ZCS7nYuL/fcfiGqrNaqKVVLIQHc2OLTylOqHwMY1uvMVc
sVYGmGFec2/eLIW4xOe2uY4mQ6PF3Ecv9cGwnnjnjp4M4Z3OqT/q3lWGH+2neDwWaM/T/LJ7qXpH
2Zl1MH0ttmBKaxkJfM0fHt5ZF3QpwseKqc/VCl/THcecu1P00UsnZiGNK/i+lU4oBCXkQzeexw5y
RX3j5FJ6JMkG59haYhmtbiD0BhocLW/LIkQ7ZaOkaD0LoaP4bSrQQWrVjtn7OXEY9VSIeCihLn2g
/2PQzA3vM19Qi+hgJtDDTQkWOcAKF/kIOenrgusTC7mVoRTVnBh4z+5vr7VIDhcx+oBwZ4Edbknk
RXLRQLFHxqJPR4O74EltkBl8SAyXfKrfbYgUmH5NNlKTtw4MuA5czTNOBbnfZSZDbSqT6rqowxxs
G5qcOXYSIHPeYZ+x1AFDu78xyls0H9iHkGbWZpIUUIkt4kYy6BYD7rMNrfSQoP7RgXT5YRh0xxy5
J2UHNMwLsoFgmWP369WDTTAfzS/gmZB7Eds1IPOoyrJsQ52Sk0KBQ7eTn3WvBb3Kf98f3+1GAc0T
WJ7wCEa0qv5xZhdeMxqZnlqEt2HcyA8gn0T8kW6E/Ld+6NrEIuiw6FBwQ1RtaKIvN2848p37qgKJ
pIKK2sah2xjOkl+8EJnRkRS2xlZ/i/Ms0KItRMqWicWGkLlBS6WbhwMCNRITh8af76/J7R7H4iPA
RU8f/kYD8PVNljRRWfUkx5pwETmq0nkNGLEntOOSvPRpNfy25XoDxb5lc3FZoByoo3uVtSGLqKsZ
1UGgb7ZgLy2A+l2PUqC+vz/ItWlECxDac2aNNOj1Xg+SatQs9ALTSCZh+MKkxKkN+ct9I2tb768R
tDldG1EG/GTc4iCRRvelKSR2j+sgZL3bbSmkrZ3ZS1OLRRsyjuLuhINkNT84uN+bPHiXNpmR162Y
KPlDKQJnduEZFL1KmjSFlWmUPMZ3qaIFtUa/t90WS+SWpXn9LhyDbSd0LNW2DcvCLpxIjd9SMAOg
xvdJqsqNrsjbIHFu0AUuED2EEM9bYpdJC6V6SkQbiir2igSVb+X7hAvk/mZYubBmM1gG8C3M0InF
lhsGMnFlgpmkfoyhg6iotS/ZxYFbqWMmvmrGT0mkuWWsfSF88sd4/MfBMD5gbkcDHh5dhkuxwjRm
6KMq5DbMs4/SxjDzhzjZQqCsTuaFkfmkXyyc0YH5jSUKRmlLQTIkp1waXpi0qWY1u+3rSwrUebj7
0SqCfYh037WdKLalztQjbBD2K8JbBmBhF6VYGTjqmoKQljn59AtKKkj/MUDLfNozvyuRkirpM8lK
V02FW6VnPiUbnuWPk7/3ZYsZQOGrSrvahP9EyOlJtRe91cBC/Y4mnz2Z+0EBIMYz380n0gfGTyu0
osYhetht7Opb54MJQs0BETHoupDLvp6grtULKxp74Gkz203Ul1FVTjk7gpubGJt519k/L8cMyjPQ
iKAtBDntxZglSSKi0Xk3A3Gm1BHsUGffStsnX+PqGyJiB6gKif1Cw+fGKG/9OMqZaHv8o00OZp/l
7c5H9HGZQA0n5ldinOrs+8apnR3nYmQzjQ6ekMjoojNgcTPVoNouc532YdsMveHUdWx9FlZt1vs+
QznkgXWWne7wb/u7Ilmd5unMmkzHyCpzr0qownr3P+j2fKHNYuZ6RfQJVPaSJkHOpjizomQMkaxQ
Ug/dUqBNEobMPdDdbvUF3XphGIPKB1in0WANtNdiD0lMidWqGEMpzw86E43LFTiOkY7CGYutYHB1
aJBTRRcJCjDwldfWonEqO6vhY4jSnHwURmQ8jbqsHcBgQ1/+xSyiexRyR4AiIdpdmEoNOQMHMQYm
0GIMTHi+V0mpnbQIUOb7plbnEB1Psy7XHE4vzmFtpaDLjtQxpGXaOLG6nxNSgOaNfkfE5N83tgIS
mft/8epHvWwGRC7mEBWYAfEhF6E8SvaLHRsNdKVJjA5kNH7akxubgmcvyDzm4IaK68BkrVkf08rM
v/OuB+jXLKN8dMqWt+9ZyuQtzqHb2cD3oTyDnk9QFppL7JemxPkExWYRGoK0Ti+pNiBuQ+Unmjm5
HFzGGw+2FXtI/IC0Hg+2uYFxEbGYU2xKlSaJsAIE+IQ+GHE0YAWkwE16lvVhU03m1u2iZcdAGyNq
luhk+MOGdHH/EUa1LtN0AdjDQ96e8manfKbG17HejYAaWvrbCDqE1pEPnCauzGtnGF/r5Gelb7WK
rCQArr9kcXgnbpCYjxqg6rGvdSfjm8EfVTyXq280gGymXBAn39nd87eNLXj7ZL22u9jwIPWSJuTj
RNjZXzjUQrJ9MwUsCpCi/xz/2CLpWltgALpnlAkUOUGLdH2StR6C56wppjDNVBQdylQAKBQ922kV
Ob1a1hv7aaUGgQAR2xcRB3SPIb9wbS9t2lzgSpjCTlM9I/2VpU51jg4fk7LvessFCa0V3J/QeZ2u
byC0nqK5TkOkg4ZJe3G3CltpUm2QJ4TCRhNQmfJAmO0WeGD+lXtWFvNY5XYCtpp+Cq26dGsl2pV8
1z1mGuDbJ8umG++9tVMCdRUQseLthetscavmbV5QhdtTaFsxe5IRGzt5a1YHRWq0XaOXYU9pefgX
83hhc7FyvVIPA3wSbMo9RW2UjztWldb+31hB5QEZDYBNbiDJiC+hVZkix67q7WNuTV8GlGg3jKxt
+pnzwMbjFTHP0quNGRQTOhmJfLUd48dYMQM10t5y0yo8kUIo9/6Qbu9lbEB0toP7aS7gL+8U5J+k
MuJMDieQgzqD1bU/MM3FE9TUqq37a815GEgFzSwLIHZY8jTGvT7pTWRN4QRKsMMIOQ0ULJrShWS1
cItMjj/1LdLW5sDLp6rOxdEcbGMjOFidXVQooPcETT8E0NdHfEZZKuaA9/qExNeRZlbrpFonQP1H
EElP1s/707t6vi0gc1CSJrC22JdTpjKwUKLb2+zHJpiYIjtWzaUNx7VmBTA89PGZM92KtvAihElq
RYYEbILm8FpkWQWC5+7tn4/k0sZi4iq7k8w0x97PmKQ4ad/Gbm9vwh7WPBUCcnC4aGCqQBB3vTxm
ZhaWxkZY6UFEhnaH5mRawj5E40zvKUNALbMa269jE52Reg1YTSwMR4li4VfTkPkklexgaIbaUSox
eZ1kpOeY67mb5BBivj8ja0cHrYZIFgPuDg2xxV2ISkxV2EyVAXuJIg/cn+hXbdFX3NE8C/+NKTBB
o44L/pUlnQ+kiYq4yWwZIsOdcNU86d/LBgTFRKDedt/U6l6CPAyYl+YmXGORbBoJSdO80bCX5C5+
mqAL7utqK/+b3XRhZXFHtDXTzBQeO1StTg+SjpcHI+/03f2xrK7QrDeOSumcAlrsWUvNxz4zYiVU
GHRPKLgqfT6p9AlpGGPjCK5UhgA6+WuLzM7vIjbkOkqdVLLkkOEVjRS+VRf9gzKKctjH2iR3D71I
NeFIzdTXYF2vmNhrqY06lgLuMRS1ctIhLQSmdsghkCZ22pqg06XUqdw6/2ZWTDDCyKAyByP89Zd2
ctlJrRLJQHtn/Ki0Jvki5KF5BeW2vZEznyd4GXiAFRT4BQTpAIYtjgiQACZv7UwBqEN9Hyfyva7U
t4SEsQKMJqLnuTTZboRUa4uOnub5jrHBaLJUma4TfarGBjaHehZNIVWHt0eSBCgvbjHlrkU64Cib
RXUNsGssr2qBcKBXSq6ECS2c9NQa3hj5fRPUw0ZMsHYoLw3N/3+xuaIoysBwWc4buXhhSermMdtI
tqxcjLieUNpEjgcsN0vOpUGfX5bzroib+Fi0zY6i6dEhA3PN8v3+BlyLs8GVAZeJtlTNxO64Ho7o
68QeewxHBgWbq8a9Z7QJBOPHenyy9Fpy27QcHtpa192IWI8GlCA/M0njG7O6gu1GdgBgYcSq2CvQ
Vb3+Dp6jNyceqYIypuHEZf446mjFUj/VVu4A2+lWR71Ft2ysegNPTkwYT03e+V3eP7OyPEhFPG4c
zZXzcvVBi+uP16UtDep8XhJI3aWBmpenCLPQicHJBgF6owd9C/u0srfmkiBGD3eAN9bCFVsj1+Uk
bWAzZp5OX2Twp95f7/VR/bWgXU/ziCeXDQ1BlKTrJApylGTsMeyG9L3ua7zYU8ixRg+VvUVOvJYv
uRrZYptNSGXyvG6VUBQ/jeyz9BTbSJhM4kxlfVfSFJkQCLanrq1VPtpDnqD9kdobRHwrlQFMLljf
wf6OMNtecrcVU4GYWoKPAG5Bi0AwKQ1uZhIQDCuAxBQMubboSI02iJTRcAqqPWjjFh3XvG0Wbvjq
Gxbbymxwo9gC92ANwutvsiTj5Vf0ffd57BEpTeAgexiyXvUmVjQb3njVrVwMf3EFG4NVKOk8fBMg
TMn6gejV1c3vU/7Pc6fzPENVHTUQDdHLYhvXUQoeWwjshEb7oGuh1AS62CBaWXH3VyYW+7jv1TwX
QwV3YfzIIwfsEir7Fg8W7pfD/ROzPmt/B7PYuS0byGAY2LlscvuJ7YnFnNIonyFRcN/QCqLoetoW
NzSCQMFjGWezQ36wyg41C4xGdzX9l4pimZQMnqK4EtVepowFo7Xj/fCMdFati0D0xmedab9IKv+8
/1WrDuNiLefpubjuFDyWFEYw0ZbykaQeFF0cfToO6ddGei6UZy0J79tbwetjFpD7gT4Osu4grLs2
WHQ0pUga4CLvnTpy0L0h+DfjJ1MdS3Vq/tZswZrW3cKFxcXVw8pJFuM8700S+byqHHOydzx7TUW8
06VvZfYwdOqOl3LpNP0n0m7kaFad/oX5hUfoWCUSI+pmlJBd7xJLoU4TV9S/P6+rBwZlSWQXwJqC
m/Z6WlsJlFyShW2sg/VTgD+9s1RfUj4YT7x2+nLf2PxjN07uwthiDeOu5elkY0Z5yb82XV64FlUU
h+V59m/uswtLi7UbTGEOYoSlibQ+I6+Z5dfavjEeQGvN+eQiV7NhcdUfXFhcLJfNBkYHExbNvthZ
0V70XxoGKH0f3J/D+XfuzeHCW+u1quTkz4LVzEnCge7kFjIeeuxkaeUpbEsoamPNlgm1aNRp1hKM
C2qzDZgU9QgC1fJGZLtlZPGiZUqZRiLFLlQH2wc4I7MnJ5Lf78/cygqhJKupc6YHb81l+MwGW+si
0B6GZV2TBxuA0beoJPL3ZKypFw82+ed5rLlGDgg0onVbWwJ5dKpZbVLBXm/uBDmN6LyW1CIQkrm/
P7A133hlaXGxDrZc1kiYKWjY9aFOW9mKUxSP1NOrjyZ/BrYGmdd/HgYjZ2YScOvOL7hlVx3kLJSx
hGJZyItpOMg1z98AOiwCG+8wv+3k6U0a9FgBiU2iHuJR32KqXNkxs1IPmpnAkAUe04Urkfq8NUok
SMIm5YA31n7eQv5RtP7G1G7ZWTgSZpsl10rYQfXZI0n83FWWF1vTsdKOvFXcDGwRhBHJQWfLMx/s
g5VlRznJdhmeJIrYaqBZuXavhr3wMgwCHXEyEAw7ns6xflTK6TEFu7dQtFOa625TyL5EtyShVk/O
xWQvfA7NUpQ+Slgd8i5ojTiI0H6egcax7cXGhG/M95+tfhFXjFJJbXNQFPQcps6gT1/M5mnSwcew
sa5zILhwo5cT+ef9e2Gn7+kAuQUMSWa/mfmlr/MjaFydSSnB8YQwK5f2Cfwq6hVBiW48JHZdI+Mb
g91YzT8RyMVHkKbsS6TclVBi3EkHcrTG+kmnxom0PXh0ugMETfxW25rjtcc9Bo8i9SyNiyrp4vBU
tDcqVBwwyYkFohO8eFLAsoGLG6GhjkPlTlPpMGK6oya7jb1FB7WWiAOBngpQwwyFuoFo23ZG2qq3
lLDoBmhA0McBndCy1j9NjYGU9bBDZR4PauPUTA96k4WC6s6U7g1pcrotQtTVNbj4lnmjXKxBPSrt
qFBsBC0PBpm6DZiwPFP4FMxboMnI/s2lMIN7UX4DbeLyKS/HUpU3hoQH7/hRae4wBYruFN1G7KjO
Hv9me1+YWYyqUaymGEAJGhZ5A5g9S6FSy+s2AfcH7SX0WkOjy6UD2mLQJxm5jIzcaVo++JpV2l5j
TdkRbBPRDkxDo9+r4iM1R+hE2k10ZB3T/UmdWvAslpOXNnr/FDN0D94/oSvh75xOm8lAwTCpkIXP
GZAIMHQ9VsMsqp7bugzjztriLFlzNiC2m5EhM7xo2auRWrTrTYVilgwh9qkWmwergVQzykFbgMo1
OAAyqMDzgvsBechln1cJirVGSbkampn2FU1r6LvZDeqTqlGH2GGWql4uf0sq5A2zxidjGbsFAFz3
5/Qm2AdvJbKgyOfhxpwxRdd7HZj1KUrNpjnLhDsy2kL1NPIi7Tc3Yi9W3+4buwlULYCXkL1G9wPK
idC9uDYmpZLQFalvzn3GQ6lSX9OxDGLedg4H2a80cex7eZB3963e+pbZLDrWZyrGme13keSPK2mY
mDY252YSgdX2O54/1NkrDhry+kErvtT5A5fPcev3Sr8bGhBx7HSyxfXxh5zz6gDiMwDdB4xqlh9C
w+L16LOGJoOw7OY8pe/TM3T8oAeQ9zuzcyLi6L7YxZJvFg/dbwgpC35KjYApfvfKuZ+QI5RU5MGp
HhJlByrOLnuAQojCvG48KbnTSc9NuMXnurIz0LiDUhJiKSR8lwUH1k1VbAObegambTRKt1M/m1A9
U0r4CniNjTW6uXznehxEWkFOgk5LlB2uJ6dqxBAB9ducac/3ZlGfi+wDXb9oSWx3bRw/lBmaAxSC
ZtLhdyv96qzPQ654Gx9x4yLnj9CBWkFjmoU/i/1Jo1btJW405wywcKBmD1pFX+NXUnpUV13RgnsK
2lF270fVYDqZrHzZ+ICVOZ+RM2jPQfULnO7z/1/cPFEK9n2rSNuzTj9HQwtqHTBTaI+20Tgmf+ZZ
chg/NfVh4I88j/d1Ap4/zSPxl1TJXK7qG10nt6lYzAfqTRoaX/FmAXnq9ecgqU26imntWQNVXK09
ALsjxbsRMRH4nksbFG7d73TcGfSlkkfHYtzPNHXjHTjP+eLUaJC2lYFtn8/PUpHbGMA8BM6a7hyX
leJQW2gOmjdHd2Pm56HcmEFLojaTUWoQPrseKmobQpaVvjuD/LKJXZb5mfUp1Z7MCnxK56j05NLr
up8bVm83nP2HYh5Ljm0H9biFVZt2mUxRWoPaysQC8SRGVx97h5ATREZxDzqGM477aTOmvtlos6a1
hXcSOMlx2pZdmCBkaNUx7e0wKc+W+lhJYNavP1L+mCPBfn+QNwsI9Rwkd+duTwj1oSfweoyTkkxa
RyopNNXEqeh3tqV/fDsWHFi0f4EvHysHyNm1AVKhVFHXfXrWWu5opHEsHkDC3oV3c5V4SwhyzRrK
ryBQQus5ipWLQFmX0CiAdwKsWQBiodhWfqifdVAqblEIrRqadyNgdNj5S/+b66Ivi1ZLz6pVzeID
7MzxzKz2VbpxzG/CXch6w9ugiIhsH57ti1Pe4dFOTCmlZzMEA7mT6LlfRq1TSW6O0oqs+mO1cdrW
hmagjjOTPgD78ufCvnBzBgWI2ZBzWHQEEsOmq6PzmZ+yOry/9W7iDYzMnP0XoIHwHcud0ejCMIqs
pWeCx5RVJE7jouTtmMrrcMi37stVY9jo6K4E47Nlzmf9YlDj0GKfpzo9953tUGvfdpPXVsoeNFcz
sRDbAmPcvMAxOFTogTlHrApm/IU91cpsJvVVdi4b41CA9LyMDoZkPkhbL4fbt+HC0nx3X4ys7irc
lSMsAealBXEVVF0Qmae82umehGDli7wFDNwa2+JIJ7XNNangGFs3OTR56canPh2drXz6bSkZNz1S
cTIWDXEwmjOuR5ayrFDKTKJn1fTq7sTyczx4CEUTLXO0PgWxteqI6dRL+2GXhUi381+N7d3fpLdj
xTfMbUg4gXDJxvwiuZhdeRoSokhpdjbEvjafo/QUVY+q8v2+ldsjB/eLjQnIE4JQ1EuureR5PEBv
YMzOiRREj/pTk+1FNCvE/1PsyMz9j9o8onywueO5eW2H8z6tQcVbnCW0407Wq5Y/EvGsd65dv8/k
4HRj9m7eawt7i9njUm+ORIc9OXpS+9zTqlOqbyFx54++Cg5wvwAGA3gKMh0IUBdHLTVioZm1nJyb
+rusfOZb0cfKINAtDf8E6QTcxUsqpr6wyx5A6uRMzJ9j+yIVuzTaStrfvoLgcIHasAA3BEoPxfvr
lUEwV0gRL+lZid/KMXcs+qLkj7LYleSnpQblWY9P49fS7d/snrnI+NzfgMs5xPFCeI/XD5rQ0bNz
Q4k/DWkDkbPyHINyKCNAjGw1Fixn8b8tgEMIA4SV5YWZlWPFR0HLcznl3tg+sGgCmcJGOLpmBF4X
fBlIcc+NE9ezWNkZdoMhl2eTpCh8/KyMA81296dqxQaIkKA1DRU1vM2XIW9cSFlVSlJ9lpVHmtuO
jJpRvMXgv2YEwQWqfH+aPqzFdsi0nCk9ZK3PqXKgaH/Ikh0QzM79kdwuOu6mOfJDYI1u+eVskdyu
K+AtkV0wwWJLc0MCR1ye+/8/K4uhyJ1UDKUMK3oCjHfplOiFum/h5vBgmjCQGSuIsBkA+YX7JKWV
0iaCiU45TjrAGHZgqK5hTE78AiZ1EbRuX7qQi5E0pyoORbEBYlidyLmpEvwd8KzLeF3JjIxoMWvO
Y9/aDjMrBtlLoWwNc90MSpYo30D6apkpAfFOJESMBE2teDIBG6ULDm8owamNg6S3+kXOvvbT167x
kt5TtpgclhfhPMfI08xQaLTrIBV9fbSgPYnkcIT8CBf1nsifI4P6Qv3U0K1debv1rw3Ns3Bx4ypI
goq5MHtuC7z0dMXp+QvZOsRrUzn36c3gLDSaLbtSkqkkjCm8PYMTI3n7L86ubLdxXNt+EQHNlF41
2Y7txHKcoepFyKh5pkRJX3+X8nBuLBsWqnGAbuBUoWlS5Obm3msAfdCwxzFs1rc35kVR6WfR0KGE
JAUkMJC+n89l5FnPBRhOn+D5UbB3+tI3dz59ZaFLX2LFEkME+sZNKrMRVzkZIbVgOLIt5J+DXJm8
2EF9T6PFLkqIDaMEC0wTUFEzA//veGyDVdF/qQMckmH0VqyNJU/ua2ukTe6qKC8gSsz9dcsWIsIV
EdqT0L51MGcR+RLl6tqeQjlFnRAikHjTpj//9amhF67QPk7aU9jE6V3PinxT53oNOXPDAGVBrOyF
7zGlAr9Thel7IJecPCnRT0bt7HxAoW5G1WizFtmcmejbmKJOdBRC10DuTEyCMrmXPY0rrTxB8rB9
zROzwPPA5NSuoEhvK43DnuR4K34zKPFJ74YtQQZh5w92uJQ5/Ty8b/3U2dpIfScQyS/aE89WQ7JC
a6MQ3lH7CGpr8uLxGvXOyLyMP1TlaMp8Cw+nSHgv4aMAA2skyIAyyOR11K1kT2vb0OzBOHbomCSO
AtyIcsclN+MW4d/lpuammJsiWdXJQ5E4sKQxEkeE6CzMP/xD3Ji8bCwfnAD8xbQxu68kW7U7vXRG
zZU30UccRFsduFZIdvX+UtC78skmCCWyEsR2KHTN3791nYHuMSC20k0qCB+R1u6Vl/iNkrVmuHnN
TqRdC4Md/7OwKTbLRA5A8QJXCsL6FKh+7U65iFJ/giOfuAqoTTNWf5XYeBXiYG9Eo7CwNS8gAdNo
sBKFuCmUvqbn/my0uI7yVkN8leQUsNhTozZ2KSg2RVquvcbyAzwPmmWR3ykCzbYZlBymvHYqZlxY
uHEalQrpUMCDCmVkGrorxYHNnsD/hPIZIFuigxTnQSkXkqgrsQWvHWny+4XlE+jS57OFJmGm1ELQ
noi6L6QAaspLBZqL/s20oL+HmB0gEla6NPY+O1XiqsQihjn4jeGqC9yE3JVWAWNYk793q4A/344y
P13gizWd8k+UZdFGmRNuIMwGBTUlbE+l7NDU8ldNep+tE2GbwYdPMv0HoXIE/rkw6pRHXY4KQ6KJ
TQu3kdldoxPBz+UGsU386DcasA+BqfwVHEV2o2CTWL5wEIcdBOHbRyU9tY1JbMliycID88rlPXVx
/vcjZgGWN7CkDjVsJz1tuROCFmbxSMazRStfbs/36g6aCGAoFOqgDs9GMoLekIpSRQMEshXFXqiZ
dXuAC5U0bKAp3Zl4UwDwXxhuxzl63jlEm0+s2uNKDrV6pcZPtfJUV+Oa9U5RnMrKNFLU4sDuF9bA
lMOQ3gzRjCnu6swH/S5fF7kLE5Xbv+za1j77ZVM54Vdkankti/CQQTk8XkvVVkXVvzuE0p88sZXx
3idu9Yftx7s0fr898MUWE9GlQ211gh4iJM8rg7UectZWcuWh+2UkbqlZkhIc2+EA5xNH5D7wPEv1
6cvcHtXBiUaJLwD0Kr7I+VyjoFF6RSsbLyQPweD5BrF75SFn1ASZbXiBfJms7YrWlTmcE21QkoT2
6/asL3rzOn4C3v0KyI2Qp0Ml6PwnFKUehpHBGq+lADmYhFmD8DeFX3FYCK6oEkujuJfvo2GTVhsa
2lV2kMj3OAAU31UPBvxpPwNiynB6IwsfZF7V/Pll6PxAfwq9S/kiv1RZW6NL3XhyE9qdsqvIN2tO
fHhlmrGW/SUqxcXpnhZCU+BajhIqSvqzuxhC/ARoPdCaIF1rKeHW6CNLaw63l/tyd89GmTKCX7u7
ADA7HaD96fHsm7LOZIzaRlfZ8A7RCMyiEzeW1rmfWVW7zsenPooWztf1D/5rnrNQCgaNqgYAW3hQ
Oo3DfEUJg45XblEybJqxsMXIUpISboVmlvz501c7JfnL2BNQl44f2n5xp8BD04gP6PmJQb7wqLj6
ESYrIDQhVQjQzg5EAUWiSIvHxhtRo2mDde83VrrkpHdtECTmaLaBlg1p99kgra5HNaN+43U6eYeA
fb1O6JiC7mcsAbsu30j43PBtR/VrOlxoBpx/7kZuQwYrAeZ1AvurRb4T9PsxamymrKQA/lMK0tmt
KK/zzG7kY9ce5f5ObdfRodrG/rAqM7YboVoLk3l0R/5GVuxwdN8hadBVm6JbFdTkQP1BD79aKmld
3SfTZTtVh+GsOpcMKvpE00eDMi8h4jbhqkM4rILD4RgFmqkUipXpB9J8+/hQIeiHGX1Hrmk20YFH
aDtkqZmkrvTaBrbBSjtVBJtgV98+TVdC9sSghAs56spQQ5jFLibGgarVnHmh1WX7FrVD0h/lwes0
S8zf+GLPdNoYZ1kIvuZUtkdTAiWyC7mdCMEKL4Wg9dpvxgCL0UzjmPnH4cD72kQWsI7Uf6QMIwai
kC2CEAmB3Klmdr5/ehm181yFKggeECNE1njoGIGUWM2yj9GUMs4mN0VaitcI8E1IX8+HEgqjDsVh
7D0gJOxSgmmaEVhFtW6DBYbTleN3NtD0579CoNhJQV0yofc6tqJpabL4rh2WEMEXGdS0cL9mM0uQ
9abBfddgNjx5CeL30l/Igy9XC3Ci6WgLYMRqGOl8EorUpgmF8pJXFFGxCtUy2TKOl5o+DgX6OVJg
397ql5chahSAIOC1BjCCPq8wjxCQ7hKp7r0gomv2kAJh7/uNk0E9DNqutRnES5CUyxVEFRhWNiCQ
wxYCh+x8hp0CPHUnSL2X6kbgQPYBmP4c3hC35/UjzXa+7SRRxGsG1ebJp2EeIQfQmEM9UrGQXUU3
dZrpLorBksWFMrFb2JGue0KSdVoDiNIM+Xent4MT9bQzg6wPHICbA7Ork85FcT9w9KRPV3IASs7t
nzlN9uJXTlTX6TEJIY/Zdoo6NTIqORw8o+SmYUSWkEFIjuu2zt14UR3w2tIjxPxvtNnSN7AHUKUB
CWFXFXbQqGulyRc679cmBCk4SAJTyMlCHfr86w54GbdcSQZPRj/Bf4pUbKO9Jj8L4vH2yv1oHM2X
DgpI0HaB1AQQRrMQlqQ+REiydvDCsnDD9K9QuzopzZhZ/UN9oEHvGvpLqHO76kUrHP5G8TELVjF8
eUQbdgJp96H+ySNq6hM0rl/IMS9jEeBwP2VSULJREZktA6c0M4aKD16VBLtIRT3dqMCaDfN04aq6
9knRldTx4kJVAEf4fL21oqUSJ2zwRp3dB0q9lrLw6fZKXx0CeAksM+pJGOh8CEqUtlE45hKKIXL5
XFQxGWFcmMhlAWBCEKKLhhtiAr7M+alDoYlVramDV/iQ8vMRF1YBFZldg5lvhRPzWo2abp2TsLay
YWgcrVezO1bXjZWxWFqIH9c+IB4uVILNC1A4c4mYNOVFWcfi4KkNfVCxcdI2ewDKeHV7ba+EezwJ
gU0HSB1A6XlfLE0p9oYmDF4EU+IcEL1kzJ26fhuWQPjXzuUkKYXLBS5R2jwBhimaJlVyMnpNF3/V
iWHn+AeEBjNbGo0TvCGXanOXORQeu78GnJ0AxqRA1nmAAVu24mJsieWHkp9SYROVpqR/yJ1zeymv
biDoFWEXaeg3I+if79MRTKQsQ7fHy+I7ERqJknjnw6fE7JgZ4L0ZKJ8DJD6GMXiA1N+myYP17R9w
7ZxAEgXcH1QjoUg/rciv/IPHYiWDdDV6lKajVctBuSKSvORFd6H8CXy1SNG0m0StKJ4as+M41CHJ
qojiVU+TtVja3WDXkSkx2880M36U6Qp0JoDhVyUBkbOtbHmUtgDYNqhvR8lfrq3jrLqrmfx4e/qX
xdjphwEfAc6ZCPDfBfNMalidq/hhPXnQyiPqE1ZIHAmGtE9y6UbqX75Uzrp2SLEQ6BQBuTbJiJyv
uKRABSFR5BGnJ3CIL7tojGzydEmY4NohnUBXYHtBmwEyp7NhpNzoU2Ecvb7vUoDJYhF1iaqGjDhw
zDz8vL2OVzIyZMKAVKN0g408FwpmYZkYPQsETyyYsCqi5ElPiQrNWRn9/zzOVlktUqeDQcxCBL6y
mhgYVDcFMECoYs2yg0zIZLGMMbAB44pK1Vy4/bnhQA//Pj9UWyeWwIQN+jnGv47JAF0lxS+KwasT
19C+0Le0asFLAGcT9FOzRCS9Eoag4DRtEBkyZhdkgCAsBR4b9eBRIXVoGKAXCD833R5AZBeEY16i
nu2f/n2GSOCn3u8k/j3H1kj1CJ4lDGK9Gm67ijcQ8C0cNQfHye3iBfDGtXAA9gFgFfD+m7A2s80J
XRCa6ZUyeINBHdoWDwXPbbWPXT/WNkm6i4lToxnFD2rEV/nIngkesf6nod0LqhWh+uoN+mc7ftxe
gitH5uxXzfJamEJwQiJc5n0AtJvebaSY2xyQe2hgL6TQ187L7wWYbVtfx6YVWrzOA0lJzSZvTUkK
PlFENw3sqZhj8euFIa9cppMaMDhdMtg5F7f2kAfwdhwjxB0meH6wKn3BMcJNl76rmnN7Ia8dyom1
IyH0IALNDaF8cUy6Wi5GD33eds19fXCJggdNLI/V5vZQV6rG6O5jTvBAxLygWnse54pBa0JhLEcv
gaGP9JwlXyn9YA96bEfjPaufU/KSl1uW2Wi48y2LV7fHvzZVXJ9omgNthwbXLJoLOmk41NGwqkqf
rKAA8qFHY+CMDfwYb490LSigdoYYNz26UJc/n6gU0soYRNwbvLeyo/xYDA/ydpQigFvdIFzaoFfn
9Wu02Qat+7EMSKGNnlpxk4EmPeqRU7XBwstLunbm8IIHSRN9ehStZvkHG5BmBpBF9ZTOhlwHFL2M
0jOMP3ldws8yMsfSidV1R2qLx591Y/t44ycHXzbj5K5qNpUUm/EugJmMNN6r/SkqdUj90L225F1z
7cCiugYfDkAP8TyffWe/r5ReV/3RA6BEMOVaPrQg31tdUouWEcKFrAHT2Sp09h9qHYAboe6AUhs0
VX8W8NfNUw1N2VDQUTz6moDiLzW2HgDBAg/v3s5ebm+xKx8duQJ0M5ERASozx9QnpA0GPGEED5IW
hiOGGUR2WBE5dZsuqUf9vKlnL2F0MVQFUeLHDmda8F/zimODc41y0dNpcNJSIbMLH/lf2ouSNQ61
AL9GwEj7msTuOGqZM6qj6La1kK0DBLJjHfX5LtEiCPC0WrLVkcO5tOu4K0dRYNap0e5jScltPRXr
XZkUupPXbZmao+aLr3IHnzoUMGUHzcvskA5CeOzDQDeFtCvstA3ChSh1ZZcD1zw9y1CJQ19ltsvL
llVx2OayV7S7jNX7bDjo8KHAE3nhBXgtHP4eaR6PoG5WVHBZkr2MumOdA0syIkepnTAv1mJ0T1MQ
TLrISkKI4wVu/Hfwty2MTWlP/tzeS1ceFhOlES8bAVqsKPeff98WrZ3aMPBDBDG3GwU12yVkwQVq
HGfibIhpO//aQoxkY2/kiewl6lYr7mldmAS5xCT9QntYHd5TwRZRGkyHHdMg/FibaTyZ0vvx8b/M
FUk9UhpcenN4pZg0ScO0SvZUgexk0lk0iRYeKteX839DzL+r1AH4mGYYIupaS4WjEnBJtydx5Skk
AxtsTI1fWIZdbFK5r8tRz4niNf2m174b5YWZyvDV+m72UUF5xr093mWwwXAAc6LAPgWBuUxEw6Sx
DtVc9bBR3Ch/6LO1kC4JaF0uG2ylBSoDmoEaIqCU51sEfh+NloCr5vFQY+aQMzCu0Tewb09lOr7n
sQxAbsSyqVuAf8xVP0mTweSQaKrHXK2Cdvu4IxaE2Wr19UmMl/gtV9YNBK7JKhjQDwghzG7mNOkg
ZhoFqqdV2a4C9ILYudwtsNSvtGbBNkRFArVuYLEuSi91TwUu0wZT8svabURWH9WYgesoDMku78PI
0ZRRd6uEi2te0sxKWxreU5kVq0qCjx1Xk3hhw0wTm68y8LCoUuAOxg01uzHqMQZJpCtVr3F0+gqL
xEr54OpaJavbX/MyWAP5ip2hATUIPtYFoYeNGujmjeiNoa0Ksll8aL2rDku4v8vvCHcOvCmRJANK
jBLl+dYMJybKkGkinlpVugINqzClWjYcFGnq9e0ZXVh+/jiBIAjjSkOnB8CG87EM3GiC2qiiJ44v
kM3DE8uuw34j97EzvpPWTRJYPjdORyOrrU5dedRFF9Bipo+AvKzyrrQN8BFT0UkUE9qNEfmMxPuh
cmrFTkKbhM/VQibyQ7U4/9ioxajY4tM3QL47faRfsb3SQPaP0CrxOJhOzId1zZaTwiX4RXr2UVav
ikXraCXW/bqD1kuFklmuJqjAgsQmUVMagd58CPlnH301AWbl1u1DXb1IADHz6LMg5Uob7qsdNFzN
Uo62SblHc8sKC+MN7KLbq38ZHQBmUbDuCK6oRs9jkNhxXkMVXPJEckezwuRDYeaNpdehW4zPPTHL
4fX2iD9Vq/nqIY+DZiLWb7okz1ev50EuxvgTLzuW5I9ehlaW2rkKwMr4ZIzCO2oXZXfMYVGPR5IA
mIsQ62Z3Lx7zZ7UZrbDsNyF3BFjJ+x3dFIMVQ4apTRbC5k9x8/xnwuoCfNsJeAxG6vyk6VWRdHwI
FY/XvgGbJ4jkVRByXHdD1XiFUgpmWRAfKCClM3290NZECXJg0Xn3fXvBrpRh8UsQWEQVORogZrNX
ZFI3mRaQSPGoCH/w0KHkDwMLo9FhRpU4LL3HEm2r2C2pc3vky81xPvB0gf3a5wJLqNwoWILEgCGm
PYDVzzI8Ya3MuCPJoQkXHlxXZ4rKEk4XimU4YFNY+jWgrxMR4JZa88JdEZ4gjQoy/Yp4MUp3BGeI
5VCtNRtDdoVyoX1/peqjThVCNL6MidUwxy0mcuaToGs1D+rVZpTJpqH85X4N4UTBhoiqFaXElNy6
dGS4wXzQxixqp0zXhl+uB2UfxZsgSB1D7xd+1+W9Mv0sXCsgLOmTo8/5isCaluWxwjWPqNJabjZl
AIr5KNp5obowoLr9va9crLA+hagJ6DhwewGU5Hy0LhQVLqsD9drU9KtdDVrvVOCLBzeOH4fQzB5q
vi+UTRgPWyouZJFXUmbIZyMwoGSC7w/w6PnoLc9R4Tc66jHZ4SDiaj78JHZx+5h2n2l1pM+9w8y8
j1fjhAV/ASJn6BcoNNO9Njv0Zz9hlpIJIQQd+ohTD9akInGl5BmYQtQz9zrbxuDc317vy1v2fMKz
gy3r4pgTMlIP717N4iWEuGg5gEajF0sv9aufFv0NZJzIZ1FLnS0uz9kYskyhXh+W1lA+h+gcaVtx
NLutUrANyhIxcAPUTv190h5uz/MyacE8f409W1UoRMVMYDL1DLqKykPhw2RzxxeCx88JnX07ABNk
HBMwZcF2mQUPdODVvEnl+KgQATukSn2omQbU78CFypu4Qpogog/KKhmQhIglSbGvGrF/icqgrCAM
Spi/7oUmeqsge/RCDAPaROgR5Pdx1oPR1RUDFK8M/GW4DQopENRdFOb+miWxAJ3YMR11SK4Ao2l3
AadfbddGpQVye5FZUS/WTzoEt1+VcIAC6DiVAXAKRrqK5QzZgcpHqt0lbYB0R1FK1AfFCFgvi+TK
9B9lJLV4wtI3NjZQuALrL7/rZR9iW2mtiuiaJP0LF1qf23mkdaBqyGJmQW8YFnoFq2huJVpWvMa0
b33YNhUExn5ckswG/T3VGiChqB/6Gq+EL7EpIFYAx1WULoDsHd7rjDe52We+mt+PiHUvLeQ3R1MB
wHqXiGlaWWXtZ7ZWxDyx1VaHBxWvGNmNghwkJkdprbE1rE1iw0aRv2ta2MANN+vQX2slqTBWZFSV
4C0zoJJvCq1aVG5UKCBVD1nRyU8wp0t3gw+000KR/8rJmwwQoBI1ickDHXQeanADNaEEh5QjNAYO
MaqHQfJGaP95e99PwXm2I9E+wH8fekYacJKzM5epGaiggREfiaq+EJ/d6zzSFmLIlbOFrs/kpAT+
Eo72LBf1ZbELlJ6g6JTFVgcpc36nG71dd6fbc7k6Dkaa/IUhrzU3IiGyz8C1T5Mji1H5CkJXj7aK
D6DxEnn26qL9GmhKSn7lAH2P9BDOkCBEsXc/fxrrp9sTWfjvK/M7LirByByK5GjQ5N0QiGlo7T/j
5uCO9P9TmCdsgUY6DTs3Ofag1QkwEzJZ1Lq9Af2b23O5so0x0AQ3RN1usps+X6sgUpBvkio5tkq5
G8ZqXWZSZSatv7k9zpVrETV9pEd41GNec+EbvyrRmfWp7iHsHUYJT5lShaSedjcwj2V/oCy0MLFr
Hwmt0+llgjREnBMjQcnLfZQ6DU/mj6J+B2nu/zIAJoLdDPShPH+ESEIH+EbQgcBm7BT9YQyWHlbX
lgyCLJOHjDYp98y2cauyPq2p73sFkyxffCDjYEZN5rYy1AGflEpYKopcyRSnFg8q8SDww+x8NqAI
QVVZqkIy5W7ZAF1RxW6j55o/l92wgbxvX9lt+2gUrj48Cyi9KpnpG65alVa85AJxuS1R/5kaAhML
Gi2J2RErii4pQLMnHsAdllz3AD+C1BUvkHymCZ1HV2i4/nQ8dDRohJ+M51egoMqQK6GaRkeN4aUP
VeNqXOWH9DuMRDfI3UhY2DJXapAUsQ9dyp/yizwP55QIMLZKcGlAC8dqwmylGC/GBx6u0BBqxfRu
pOF+xDPh9tm7NizkCvAsQVYjAW40i/AxlYtCg8njsYG4gQ2od+ZmyJIdX675EciTfEMN3iMz4eEG
Ws7ik5HkS2Z2l190MkFBKRRQHIBo5/I/pMtQKWrG6FhGgw5GJ8VmZgXZlKq/xI69/KyTAt9kWAEx
EniJzS5NyED5ad7F+ZGKsJ+FJrCJSp+Z6944plsImoG86Nxe4WsjTo8d8Bjw7kCMO4+iXRBleiSk
+bGW0L8yR8PM5V1g2EVrdQq87enCF10ab/rzXxtXVnNRTlSMp+h2JoxQNXIk1YF0JsKonp6k4+3p
XWm7QA7z/+c3B/X4aTlGSYTxiGjp7E2DAX27DQGLY+U6AynOt7pow6oCR1WxQo9FFkTabv+GSxYb
0izgNhDOkQgBhzNtsF9zzppU6ADDzo9TDVrd1cN9R978YC+2p6zYtuVHU74bMNr87kU05nWnZGbL
/ySVYMk9KmAFUt0guxvrJXb5lW+B34UrlKpTEX5e6IxZKlZUi4ujCEEmBlsxxKpVX+KGS3ZVuqcL
78vLLArLMHnxoFkKpNn8iZu3bazVUC06hkDuJUdJx62dPQXlkrDAFbA20k4Db1nQ2iFDMlcpbJqa
DTE8Zo6cvSkKkBv+ltvY25nz57tyjO/Ih8nhqVF3NCqA699WCwn2ZflMQqQAzQL6JBNheo5dU/W+
r1BAVo6QgDa75jGqIhNuQKVI8a8DhSWFFj8YQ25qnb+w2S4j5jQ2eDDQD8VjEKWz883GgaUNSYCx
NXGvlG+KdCeTwpSFDcrxcnFkqosXzsKhvrh+QVLCdTcJmcBCFu2c8zETAF+TIE2MowQl+m6Tkm2l
WGDpyUvgh6sDAZ0MJOh07c0XNhlS4MD81DgO4bfvgTnfB7UJfkZYu7fP7GXcmKb0a6TZxZO1ddDA
bss4ljBDL16gPKquK81sj7Ww6xXLGJ6l8G+oKljZdZuBc7AkNXJxWia6K/5n6MBnYk1ngVIrkjwa
SZLAuCox+8+iexwgGDUsCoteZJsKmhzoPKC+NunCy9L5twt7wHh5kPBHnYTxQwvKnS1V6M/eXs/L
UTCDiTEHPNAEK5stJ+ENDYYgVx4jBsN7/cFvTrcHmGLoWUIEW0Us1Q/gG+nXnIusqEOaxqRVIBW8
Exle2MSK9D+3x7gM5D+DgKsPuAmW62fT/ArkOYAEEIwclUfm9slf5W/emYjhhvyR+Yck2ahlb6bJ
lmcW0NGm6AE5ZtaTHKmhmhpq1rtFYZ+L8zD7QbNlRV1BjIdUVB6r52xwCuhkxMqOp5ILC/Lbc7/4
gKiaaThwIkrwYAjOn8BKwno0pRQNpvWQISlfUMS6PcDFm0EF7A7NQ9RfQaMFgv18H0ITDc1zKPWf
GvROTnWB6FjzHorOIY1dHfKVFqgRyrEzwiXxsouTNo2MQwCDTtxNaEmfjxzKUdCNYOmcaLHRIWRR
7Y3Df2Dl/YyC2wjXAZLo+TnzfYBH4xjzU6sQWBgHJusmQ7MpXinNuNFoYqcrkQWrf1/VyfABgDE8
iwBXOp+bjLoFAxQkOKEeY40aZPNkq8yhTRuuxPhDRjnr9ngXxxAyrSh3gkWKhjs0zGaPciJFbGgY
NB5zddfEh0H99Id/fh9jDFwzOOOAMqIrMNv0g8ECGV6e6UkDPqaXOzNZcsK53IvnI0zH7tc5T9s4
rmKpTk+dnkBp+j7TcwsKs2TSPDyik76waBduVXgiw/Ye0lUg9wB6Ycy+UizRuG1UJTk1ste3FiN4
zjkBPxJ5p+SioyKL8DNhUwA/U6tu3AxmrrR2UXt9udNC6OMU7r9/RpwIwLfxu6B6OvuMtZS1XEIK
ddJ8OL8inoLVCcMhB+jRt9sjXUgoT3NHEQKaiCjhyEDpnK91mcSsZFGVnVBEHqAhXQTll8LbiFht
SIovygBJtkPKxp1MafM6SP2gwSfS53tNZHCd0Ak64AAlk/QDZMq2WjhAl72D2e+bLQV43kMQVCw7
JcW2zwd44BAzHJVNIES2lH4WogugeG4OAagRT2GPVIt7t5foMvRihTSgzlGpAct5Xq5RhYjwbEwn
eVsIDvUdTOCUJXnxK2OAIYCiE9DtMC2ZZ3AlqC4B/MOyky6U5QrZc2BBctFY2FbXPjYSADo5ZIp4
cs5fQobf03yoy/zkNy1/MEgtvQK/UXukbFsrnH6fKQqdpptST0usbNmIoSnhXQ8teA3hc8X0DB6r
DSwuUVgKjSZc+IWXVzz044AUQqMI9QYU/GZvNebTISh12p2E0tKRXIZ1xK1q9Krgi8UuL1zJOPJu
E0vRIwkNs2pDe2hOQRta8K0JfFsmDiyTzBINxCVTu5+PcJbjTL8N1y8SQwmLN69yCaNQQSCw5icC
keNAdEv/Ha63UMc6wt/G8sf1kDdOolZgubsRiTZ+l66gKphnlUkKK3vtjVe0J5CzFqmrqU6YrdPw
u4VljP4Au2IHf7ut97ANidCDMIBOhImpNjCzKB1CHSIgMSxfieI26r4qG9jXfeRC4YT30VfWQbfq
XYtfDXSoUVu7vf8vozFg3MpPuesH/TqLEAgFLO5ElZ+yiudmrnWaI7Sp4Cpx9N0o1eS1oX92LUkW
nlI/F8lsvfE+hujJdHMi4ZtdA2Lka4Dk6/yk9i++Cuyd4BbBpsiPQ3EUooNMzch/NvrniMgW8vLS
EJ3yQX7XNhK5y3bCY0ztWIdlyH0PA7XAUsWHsME7e6NsFd1VNVvcDxG1xd6DdUrpRAfJcGnMzLI2
+32hrYAGreQn40sy7NsLetnvx02DkhaOoQ5qG9Szz2Nurjac+jXhJyGBJgGUVGvlwVBg9WZRZRWO
+7YqTS2yqada8NUJHjW6r+repPFKv89CM0yW6nzydGfPl/r3L5q9dvoaIP0h9PmpgyyD6PIKinyH
xIDSPLNKA/Jr2m4IbAWl25220cK37tkPzZocVAF0zVfS2bSwfH2NzbgfQmektpTtcwWXgw1rEtlf
J2mFnQOHgi2ktcKFFu9F0oPiINhq0ORBTw8EzNmTO5FopJQ5T06xT9RND6ixVY+9bnNggBbOwkWc
noYCMAXJJBBYIFacf7lGhws7inkJDBhQocOt2FqSzmLr9ga5FATBMOAZT9yN6d02T+OkNM7kAg1R
2GWl2Qc6LQmUnYXIT1ZipRWqVQwUZfSUKfVqTNu2tlIljXT0aQdA4bsKCEWTjJFeWjkIwIOV+wP8
EPyQcnAJGKHhKtJyUrlKKDPc4D58rM0eNXMw4WRfeqxK2cDnhI5VZ2Xa0KRm2Y5DboFFzxGZAEmK
XMBG+VtqkNh32zEPZQtogu5vVMRQZQ8NHVTB20tymQdMoRd9TGBREAvw7/OVb4c6KeUgnFKie+by
xkVVhXOzdZvOYfmzsm0+gZQBkGbhi/8IIp4dDZCXkRNCGE5H2xa6iecDB8ibhF5DySwLrfSztiO7
KZ0OMMFV5gTKuq23RWV1AKfcwW8a6gO93cmW4ECZNDD7P0Vm0snEe4Sy+3d2R53qTnaBaNRrM9vr
e+kOwMHgq0rMGko677UMYLEZv/JdDncbH6oakDDcp5lhimvhzddXsEFQXvTECvs3XBxRfWLjqsud
ON0wzeyCBQDQJSYKrRyI0gCfh9WHiMp0HH4l4ioBTy2sGMj/wHupvHNl+WtQPAP0gVywa+gm1jDh
eTTat6rsFh6kU8iZrfsUHif2OOR5L/gd2IN9IcAH/STrq6Z5LtuDzlbqk5A+Ca2bLTVYro4G7WxE
EGhJAX90PtMBtZ7cyJXihOQeTAqoPpp++8CbdcDvl6hRP8Cp86khfqD7D+QjIH4Qxz8fLE8yFhmB
CtFPSzs2APgVT156ZG4KRbrd565d69aw3cnPTLXoPnyHYy6gSIsb+8qROvsZ88cpl4yRcihrnCpz
YxvmprfJe2J+Jk5hNWtibmq3s13AOCpTQZPrfm+HprohziZ0t5vBCmyUV+T3B/X+leVWK21PvW12
brHOnL1qCpBud4LSWY/rdvXarB50wZE/NE9EvFkpwZ2/MnYyHk5mqJuRpdv9XbXaowWxF4/AZJoB
5IIO6QbtRHbQviGAa29wkvAXYN617U04vJnVKt29fMOKqrf1+9oWH5vcjg+dv6nuj/muZE7xTN3C
Yvi55EN/U2MTPm1mnJt8JbvDsW+sYuffUTNbiavQ3R8KfRVaX3thw9xV6X4ZpmoX5gZb3BLuKmcP
bTUrStb/R9p39TaPbFv+IgLM4bWKQZQs2ZYph++FcGTOLKZfP4u+GFyLEkT0TCd0H+CoWHnX3isM
ZswAR6Q+VT54a9oN9xXpnu51K6RmblsGVWloljZQo69uRWA/SiB7Cw0LeMbZyB+6tuJA69aAfjkB
OJfALOb9ztlgWx8BT7IsDWnOZG88BrsyJwF51LeZlZB/vV2SjoKQiFcZpEtNaGAY39pOdGUUNDJS
OoeH0CwG4qoRKlYIGiAy/Qhk5rH3zS+F9kQnVU/v3vmPzNm+VLtDZSrP92JndeQpsLCdMy+nksuZ
j/62PGkerLasnnz1Nq5wi3v0LacnkCGG28uh6004PVku254KWKVQxQlNqjM3ciNbO6SEWi2AZDQE
nAvmHARrJIYkzGR21HetcvPUE8nlSf7z1Zvi/ebr1L8oEiHh1kRB39WPgxVsZRJuSP2t9sTZqkQk
E6Cfe0pgIB/AiINKnwiYPE0idm37TvytUcONDzJEJYn1BCqLVZmJeVfYHZXoSwfdRaptE/OHCfDH
29TE3Up7Oj0eIpsnwrE+hSQlXob5FWh3OLj4P9s9gYJ+TwiyDvgWM6AY/Y36dVBISaiOH8VIcPQ1
NPOPybFVcsjxn4K1y4iNyOeFS63Nl28VH72NhCTJiEx6MyotI7UOmxeafsvOfbE7MIqeVinVaGo6
UWNpXukYD4Kwg1+WmZy+XQhpYeXf+Xe03Zb7L2cD2klJvvgN4FObSbO3TrotyNH4CnIS/kTm+Orb
J+3hvbDLEyvMfFu0JDax0XgyWAMdN0Ryti6Xm/BV0GloMZrvDyJxqPL1ntAjKGJHwLXIlplNQ8km
JRjaTzuhnHtIkfq+b3apVSeEbFwLWmKmYVoaDSzxAZwOM7kvyWakPsbm5zskiYNIe3f6es3un2Hw
/Rju43czH+xpw2MzsHS/VdH/lRBhDgGWx+pcbZzVGWfRpcVtNULQQ2gkvfMEVKlHs9As0advgcs3
lvE8+qY2r73bbV68jXBTgI+AtICI/JG21CNPwXARfRm4t5E2J8aeEQIEpamGVuf/3G7p97Wz6B0Q
hmCMgeUK4s4yUZOHnVimYdB7+mBG0UskYZXC1ljr7aLbhKrDQMiQzAgRoUJi4T4ayaTQENIVPE0z
y48xywDtQYokDs142tblY1M5fPm08plXJgFqoShkoGgPzpS6eLR1CUrldVLg0QbGqdRYEkQDwXLL
Sol0/Pug2ypnwLyhoLCF48Z7P33LuM2ovcchQI3ltgAvTcq7jqig5YWBqfNrq2T+gOU4/v3AxVNH
jfNOQmah96Qn7r7apg32UAOZX4TM/ququodpb+QUSnkdhq81+bXn9CXUWAfVAQxP/AUuGWTizm9/
NUqTrGhEmHY57RfoeOFB1NymsPFnZYWbdD+cFGeyRtKvYWGvxHNoGhhrMEhQqsEr9LxpKVGhkqXh
4QlLKuxknXHdBBJkMt2rmSLj6cAKozXLTBslvEurqCJtWgtg1446Uy2fie0P8BfC5+01I10GX/gs
RF4Q51HgnPnL0vkTZvJTwhVCnwxeKkKBnAoMacZtKpGBoXgcAjUEh0lIQiXmTEKI9WM8fUIWvpIe
YTVbpq/Ku5HiUlKqjxRFn5yI44sxFVZT7wvpB6A0ChZ0JH6A0ZKAODGgWEghZDs2bow3tboStl45
EdAX5PBQaEDIvOxLocS81kvx4JUpjdXv7ikvQiK9J0/S6faoXZ/M/21pefZUmhDUooiWYteQKbLi
YfAxDttEpDxm718UOvFEy37lxJOu7R/gj+b6OtRFLoRxdJSzE4SNA8o1JIFOC1FHa7RqSEs/Rdvp
bjBI58JWWqbKqxi6aej4JeI5BU4nhA0bvCMaKkLgH1jfod/zDBoSmOQJsHBXDxxuixdmpx5S3WTl
xlgDxl1mCrDoZ8aRAF4ijOUWgXfLJWU2dnLvyZ2fIquNo2iYK6LchOfM7em5tqb/NrU4B/vRh2Mg
Q/KKd6RXgIgqzdQQA3EZJLjtSV5p7TJXhkMFZZ/ZExY0W3BJznd2XfWNxEnoWQp5y6mlghyaKbRB
QodNAHebZZ5a6deQ7aFESBkzW6ufXmOgQ/vkIc63krw3IOnhpyTfRo2rBAEBvrqGjRaMkf4xw0uL
na8iRfnZhq9NuTfCrynZSPlmTOwweZADWDH3pPaVu16+55tDPGz8dAVleKkRN/cRBSdAOua6yIUL
UarUFa8jSTWepJC0nKtuuQgmBhTkCJV/LR7gAxe9tc/tTzWCOYL3sW14E5TyD7AEyGm9pgV9mcf7
/SConMPjCUnh5V1Xq2pmQLQee93kFMvXeDzBOzKIrqAhwn0awk1ekXILHwJoL1aIweHFE9F6G8S2
tlYyuvaaw+hAdxzXL3IVy6SiOjFekyt8zFCb+vvAdvUDIFVVTVtL9YpHxYblhix2KwvverNz5RYZ
OFj1/B4Xf85u6L9KXZNgnSfJpgketfYp/soCyZEyK++gynOnhKhzUlkp3bXCzLWjdnYu+b9NL9Ko
eplHtTxiPfTGgWMo5ZJhNA1lN5amsEZKvcT1zHMNhAbiPNgr4dg932AJAxBymnO2uLilmA4Jbe/l
0Wmz7TjeacUJ4L3bB8i1cxawehiPILCEFqB03uAY8onfzSnZVvmCHsSp/JdPtDsZbbUSsl07FKHg
hBUDtBRMvhfD2AttIyHDOHot30lWwvu12UWQK+3K3ljpkzCH4MvgS5VxzUM9G0HYUlBSUceoMcps
8Fixk6d/qY9rwRxhGm/pvpnwDyqEnBN3hsCYvOzcHtBrbaO8i7Iq6ksodC6CH74WJIY5xG4Nj9Is
G4mb8nYL8/Wx7B0K/bhagC/AaC6ul6BISjke4FyR92BEsp4qeHUH6gYKGysDeSWFhBoZzIBVCBKI
wA8uJk3om1ryQVL0VEfhib8F/RPQ0afJxF4ziPEBx1so4dPyLjfwJCHte/CZAw3TELnad8/xGlXw
SjBy/j2LweXaqeXTCcFIkRhKh7dXZbgCU+Ctwpd4tDaChtJsLVSVZ4ydfpg59BHheyZGxJdhx0d6
OYNzwO35uPZVMvTBwQwHFhysrMUeUkYeOO2uHj0Fmi32IOfvVadoz3JSyURpxsEB9usu5QUG397G
tzs+qx25LOWN3ydrkphXbgvwJP58zLw+/5yUUHKNuqDSBzw8YsNNcwph906mnc0UMKNs/00bKRhX
KS2fMxOeComt6KjyUWVN2Vy4jE3Ov2SR0mbA4qBqoCGEq0zuTh5oITlasZETqpr8sN3HqKaOBy1w
o3aXUtHh6fihSWs3x+Xxff4ViyUMb4m+SgQD4yESBPuiUJK+syK30eiIrEmWEHl6EIwXZnzFna1G
R9hOA4RetY+ZwlYIfL+b/3zr4mOAxMULG3EZHmbnk8P1Y8IgEIAhQaJQQ/rT2GhPWv6vNSAnC4Vh
W0ntrnM4O0vAqYesji3ppBZPkrDlYiJlLwg3wsZGAZafdlqJ9GS7bxO3rGmwclxfGTagwPCyAKQZ
Gs+/6Ns/yygRpFGpx2H0mPiYcw1JjYNcC4S1mzyAJXO5wie6slbOmlvMUtUEeBLGaE7CwHC6RuT8
kc1VVaFAGvPFNxgto+fb+/bypIZeyP92cRnMAmiZGWnSj14Y1MB9hGY9hpv/vyYWj3AZWuKjmKKJ
jEU0rz9QQfl/aADvDASGgCVius4XlKEVTcDmadIT5GTxVmqKlQ10eW9jlP60sFiyqaQzCaDA0YvE
f5yYmHjzkghp0dv9uAxDzltZnBUNx8pAmwdKgTWqzvC69hH65AY10k+lWdmGa11aPJp8ThyKOBJG
j59g9SR99p0Czqy/ck1fXV5/Bm6xpJtUydUq5UcPQRHepQHStKr4cXvYrrYxw6RnOB5OlcX0y1HG
UNlCT3y8jHXpK2RrReKrY/WnhcX0oxZbKbGGXhj1q1K95Lm1alx+9ajB5890GJirLCNDeJUq8GCP
Jk8Ux08xjkxmDDQYmi9W8a0loCjd+P24MjtX+wV0DdSCoAQAhePzjSNXEJQDZ2Ty6mrvJ4e6fRC4
NcnHtTYWK4AVrRAVTTp5sf5RsI4Y4pZbZeGtNbIIiWQj9VPeiCcvBXhWktyuFKwKtOjbC+3qHM2q
VIAd4DG0nCN94riB8fUEcZpHOXjq8+qOL0++Al5Ph1vBXyMsXV3YqMsi8TM7Qi1FIVq5D8JszNGe
+F1wx1r2bvdn7ffnUf1zvQVRL3NlV2Bqsn+JflK5FXLItd+HKQNeVtAq5I1l9rWORfDuW3XyNLV4
lcL61Sj+s/QuWJeg2IAHAtSAhuL1eRf6pJumCtqbHjKoxBhdpjwXo3l7mK68u9GIjKchLN4AJlqG
AbwWZ2LBcMD0MRjYtDcgog4XXgN5QLmXK59ofKkj3C90IAyyPh1jRx0NA2ohgoaq6tDJPoFKQGpX
aTGtkScuLw2QW1G4R4kbeFqkm89HAMJlbcrEHO5PjKb+W0vq8R5pr1BaoWFeGYW5IfQf1R4wapdv
urE0IqnkCwRDmcmDqQc5bGWTDnep8SRVpryvZCdvgRcjqGitTMDl9kbT4NxIIEfCC2yJ0e3jtOcS
HIhenILyCf++DgqCiiN2rozCorCNTEnd+e3riZseoBXc6ysBxiXNCtTTvx+wGOQpg4MFRBUHT45c
nQdsK6HMET/rZwb8CVCEFRmcrfg17CZLCV+h8rYyAPMyPg+Zz9pfJpzwvk3hnYz3TG0yzRyhnXgE
fK32rQ5Jr2dj34SEbYq18+fyvEOrGtChyMNA72y5tNIBD8VeTEcP4kypYlWFpeD5ELtxucvW/O+u
LWMNuEOgNGYoqjyfJX/OIkw8V/i9PHqV5EStw/nW6PIvRruS2LySFQH3YYavwcAZGqNLRL0WJ0EN
yhrv+Y8jXkHZXJ/1fzITecKweO99EkwmXhmA5hnbUV4J8K90UoWotoqc1kzfWSYtOMYxwBHReDra
Bkn7g+q/8zvtP+s5wX8JVDzorSMYAlF8MZYoG2R1lWq8V+ONK1jjMRoeW/E94ChfO8Ya1/ES0j83
B6YQBhQVNkzh+dRVJS/WPTROPUZ7eGdtyocyo2UFKK1hhtlumKwO+WpY+JnYomKJaZViq1gruF1Z
rJDEhXbBzD/F1C62qNYK/DhguXo12/ZOJNotJHIdPbnTtRWQ+pVUhwYpRxRdgeX/pZKdd7jgsqaA
obzoKa3F189J7GgDCTlaA8UKPCRcOE3RLAfv9iFwmfGCMhiCAGAU53rXMhoI5BzQxKiWPEOAnL1V
ACTS80/VGmL2SvYVGGCktSHBC7IQCk/nvYM3iBH43cR7o99MVoqj7y1I2jIkcckbpJ8i8a7QjXET
GfBUgveIeGiasV65bS5PfHwE4lJQtaGqgGDr/CPqFGYpHCfyHqwY43SuU1t68XJ7QOdtcH6o6rjI
cMBhP0JYYyk+oUEQhy+aSvSGxIOGHYmYvHJxXW0BMFmgCFAluGAdJ4UYKTkrRZjRg0+JW1Jp1lCy
VwYKdVyQkJATnOs0i8g30MVAZrUoeZIMUEK36QC2Wn3/XFnxiC9moOxci5wr2ufTESt8O418JntS
7cbGhvUq5e+ShsZH4GjUOzZSBr3DtXj78riEIBrehXChmgNufnGwCEwe+BTSE97YmXloRulu2Mlu
pKykQOYhWqyDs2YWay1u5SxgcAtEcZdNlsEAnoAO9Hs7zMizlU18JfkF4TOo38MhB6AEeZmr4Bqw
d4reNzzJlEju5HfZYE7ORIMTd9+63YviNKcYaskK0ZQ9fC/VHMKYNGCUudOx/JeSuoWPnxcojv99
eztcHqDQFofUKGK7WRNXXswx3w5BVoSh700VwLV3rZa5hQw0LHQDWJrammrebu9yc6A9ZNNR3wE7
BpvwfE1lwIcmU234ngzwdKziYb1yhlzOK2QlcIIBxCPzPNhE5w3IPiS2u4aXvYQArJijDkIVjUDV
O1Hv1TUe3eVaRWOzagcP3RAd5bnzxupRgvYPICheEj6K2V3HzJGjCkdW1uol3x5b4m8786j+iZOy
tijEzldkr4UJUXmv/3TZCfJyZMitxht3TN+uCqJcXjznTS5uVkMfu7xB9OtFP69N+lxwW6avXKlX
1gICB9xs4LUCrvt7/vzpVcBXJRyVJMWTVSjQKpDO6Te3V9uV1Q26Pljm8/MFbL/FOclDFb+Fd53i
gUagV4fM307vYeoY5pqk9JUI08DNhdMSFxfgcUtBUTz2FNEHUc4bgdF7z0pb9LoNH9Ige5eByFNJ
EZOnsXKkyLndxStop/OWF2tDj/tATUNF8cpPKDrWniy6Ku5OBqeCHBDQN/3NMCjv7yC8bgDO+NSv
PFMuBXOxZ/E8RuSA9xKio8UgN4WmD0bfcJ4O2/MBYEzN0z9qzqmjB6UgvlBue+mtmDSCYlVW2Al7
hLlJZAwk4iGBKwLZvlfimsQYpnTbyJskvgNGJcvvO512gwtbHVBAvJo7hJMFx/j0G1poK2M479Pz
y+CsC/LiVBrLYmxLteY8gJx/pNYV4SWYuczYI7tTPnIuMqQd81YanX/0VqOLwyMNMy1MDTSaMxz4
T0nKm8GDKh1RXS+qmpTcUczX+AZXNsTfuVpmTioYMcFNouQ8RaRVY/s6BV7cYN/dDuw2S/quapd9
+uRTU8gkk8SsYN600u35RjnrNtYJYkxUqMHyQep+cUArfDGoqi/6XvVsRESH+EP3wdP2o8rM2nji
eEbW9fovhnpem+C0IFaCqSrCy/Pzc4TCPOczLNEm3Sjty8BDu3HXPwUCAUKtv+Pc2328uBbwKELp
HS8TFXUJSHqfN5fxEFs2VM7HUwGVtucy33E6bvODsbaEroylgRQhQgv8A4recwbhzwla6BUsjPKE
8yp4AR9iY6v6lkgHHS7iny2FLljZ/+en9Ny3+ekH7jtuiCVGSBCKhHWVwnlpYLHyuVB3fHAPQZ/Q
sJnh6ClVh0P0hjR23znNGr/24saYG8ffwJdByglArPP+5jH0QmDhyHmFcN8B38oX+cpRcFlExs9D
1RF0GLAHkcVcLBWh9INhZCw8ifoB1x/NYldKHkvuVZVh5JDbHM0sGIdTP3jOpTd9J00UnR3LrSLu
FIiaG/7KAX8ZPM4dVrB0EYoj5P8tNv+ZZNEQ6iLytfA0cY9h6w7Vo9yfhuGlwaUCDm9BxepZBI1V
al47EchjuJ1NZHqO+3dNox1QgRD/hKsdKdNvrqcRXFOnwu7VPQrOXY/n62re6iJ0mD949k3FYw72
CkuRr0ArfbDluuAEhznfFOz0VdaoRiDwPDHkS6kuwRLFqQI64siBCUrwc3v7/abkF0cMNFhAJpuB
MChzLoJare0hSVUp4QnSsKR8gHdZa4Zg1rr9O9Tk+vepBc2leZ7KvVC9tWVJAORD6P1RFGDZEUgj
mIqdySS39ZYC9Q06jGwV3Pt0rE6ZQQGg5tUjguTIgmYCr1hgIwMQKjj+naFTA8oprvpSTnQ6RC7z
oUQBC2ez2Iaq7ad29OXjbvPaPbgWeFxnROKQJTbD9z4wY//r9kBc4hAg5obxFwFIhuw1GHbn+yUT
QxmyNDIW87RH3isCXPWBAUWn1MGmAk5lHwHMmJLiSQebgdso/hNYsN2xVSlbAwddAmrmbwFoB2A+
A0HSEho6oiKcT2McnVo8K0p3FMz0HUNZfSuxPSYDKROvDqgoAOm3nU9lMK3j2emclEFkianNQWWG
5okldC/9Ws3iyq4H6RF/YNHiyEasuBioMq4Aqc+iU+hyr1DH9x+aeMP/wFA9OPjItuJFBDAu9zl9
Z8m/mN8DOMs9giey8ni5DOYwSDO8FNX5WeR4KRJTDINat30dndLxwXjCOlXushPCSDY+cjORfbJB
20FwN5m87lRPWrdyvF+SIPABcFadmQX8LGq7GIgIzja1EHLxCf67Q0chyV9otPhu/JfC4sZdX+WQ
+elIzQ64PLn6OBR2FVi9ToqP4D5R9j6HG89u4vv42NZUebi9oOeL83xjn3/d4vyvh7CZpPnrUIQB
gQDOEHyBsw6EguLoAxzamrfbuywBgOcCF0QJnBcVKYmlXWBVT2yEtnZ2isW7MjTVd963WGxW/K7Y
+76NvRx5fL0RJBKeiphOFQnWiJNznxZ9xpMZb1o4FiMjf7E01bId/DjJTzn/Y+CYx/NypZMX0S/E
5DDZyLjgOodMyWJUBT+KEzWo81Onu+xx2El2uzO2CMmDelOY8o5jK6tsvkOXXYIMByp3gPWCh704
n6G50nKSFBYnv/4BaHZon7viv7IE0Ce4gf4KQKPAbiz65BtZILZdW5xw5cCpXJxIHntyYwnP3BqA
4zJPtmhrETKUXRWnytQUJ+2zh7QByGu7MLxL4meuvVdfG0Zh05kW1u1Z+32TLAcRJRpkvSHkIUBA
4vzIilkl5UaklacQFLwJ9wxs2nK34+yyo6F01zVmllj8g/RTQQQJYXybQMVjwz0Gxh2n/ItgNiIK
pILkZkFUiJTHUBSgab7RNGhoPLPGnWB207hdBDrldsQFBo+yEeFETAv25K85al2uCCRLcfTOixBR
19KMr4SPUBj1fXUKI1NR/hX5Xmb27QG7PDvQBBhkyPsC0HlhMZfmjc/5xlSdgqYlw/BUg/cYHXn4
+Ixu/qgeb7d2WR+Bei12lTpL2sx6fotFAXKENPJ8U50kH6wfAr33zg1rJ2QHcFbN+igcFaskRpIg
LPlSK4db2QDXumvMARj2AKpryw1QNh3Uw/u2OimTWfqkH3QnGSQzNeBl/R61VGnWiF/K5SsLXUah
Fm8faG4gh3++IlNDav2KjdWpM6XBLvC6z6EaKIiW/lM9MyRWwcu1co76vJnmlhDZDAoDMp2OqQiv
5R1kj2YtqPcqJq0lAmgeg9uZ0FqHZxytUzoFtHkYvvOSDhCfY25ZfoC3xKY9aAB1tlE/xIZ23AYl
qBLh3EOxkku65OUg9gbKFQ9JFPGQE5+7/ycOFwYx0qdOAaFVIjw4LWn9Emc0qOw6GanUQ5vB4SGX
EtrJ26gcB9mU+yfpW0PeQzH7mOYGaSaAGi0j28RwE2l0ItcuSrmTaPKI3kUaaxuIu4fajglmYdj4
H5V27Tb5xS2fHxvnvVicvUKVlhDXVOsTtAYiw9SmJ0nbQ7bamO6an+kDWWg8wn0n/y5SErxNuhvH
tqA5/kg1fdPEcFzfirwzmqNqxu2mzx1jekj5O5mDOp9d+zQ8KtJ98aD9i44SNF+kl6APESiQeLSC
e/mz9S2tuEvhQPAycLvagcy4ajxqiIO/q9iBvzoXPSeG0yT3iWBP3MZPbFGh9aHAM6U8jHEJia6K
Qh5qcpD1DPEr4ZYDH1OlMM2u75oKtTlb6OjYP4Qf0C6qDBEvUfz10CPHGK7pdV5mZrEowCCYL+jZ
UGiZzRjrQkoaTqtPPGjhefMDMyOiPuVHxcE3grqz8hi8EiCetbfkpEk5r2ZYh/VJfEyeg12nHKc3
ed/rtGkgwfg2jS7O9cKER2mh4H0hPt0+1n5rPsvlo85gKFR+Z0TUIrWhpGLeZxn6a+yqd/WxocMu
N+vJFlXEhDsIMYHOCZ0FF8xZ9sO/lKAMmRUe6of2i4+p8altsiwjCsQIis6CQ51PgLA1KgralgF7
DIxZcg/9J8HppzuftmZmdodAJOwjfuywIMAz99cUmy9rn/McQgMGBm/A1EC8d7Gx+zE1Mi1qTrAk
Cgdcij9qYVA9TzdMvOP5ikJz5VBr/zmWRau4GxDpwwUeEf95qzrfZUqk+PVJkC3QwtjzMIDT/y/c
Bd2TuobIvMxPz33UZxlIHaHshZNEJYtIcnJxcwrx5mq+w1a01XZfFy9ItcrlZoo/lQ56jYBhBFtw
BvN0jbpxkXlcfMCcM/tzesKENOz5ImlOcuKmwqxKASGIBG7Tu1UZMfzSxRL909XFEkWxRBozGV3l
E1eACHYMle9h5Xq/8mDEDYdnNUIJ1H4u9oGaq7yvtsHvmombt0rxUmWj3GcJKqLaSR13FXO40tZG
AgAGXt8VZMZCqx3eBhTzRoePVoC9V14q8wdpiAbxOUjPLW6nSg/SsVMxvhoOPBYeBhu2CgLuGJAg
Uni2lJSDlpQOAEoNHvZDCrZ6us0Vevt8uDbLCEpRSoSWKuKORVDK/FYtK6XFLMuoSFe2Hz5Pxaff
bJHw+M92TlhRqLlpwCohpSsvH0ZVmSQw8g3bUwxx708c+xxSKHgkI8GF1Mrtfl2J8dEYsoKoUsGj
GHnB8+Ubak03FFPVnqR+pwuv+g/XiUCd2wKy5IEjKRA6DayqSbZisvJYuhZJnjW92DmCWmZlBJnT
U/0pfCSSRKXRlCFR1eoE5t+0IUw2iydVcYZDIwNrHyWwL9vpayH61SPk7xAs9lUnwx2JF5r25EOv
pTcTcV9xSNvESLE9tvCNZxQS97xAtW6jeUa3srKu3rQGdHl/ZcdxZC5mwJAmv+Ba1p4YPGizclfK
llxRf9iXrWLVRkwbgYyQfvFVb2Xu519eHih/W15MwJiDuNKgkniKG+hhzd5lWkYzCJjySP1+J405
te959ZmNTw3biYYbjC9Ayg1vK58xN3PxGUhmysgDSAB9LK6pMImYVBU417rk37jvIGVgD/r8sBj7
bW5N71yxS2RXC2n0KtzrcNcr1yLg+Uq6+AIU7vGmAPoLG+98E4hqEklikzUn4RWowIce7+lWhGAW
b/HRLrZy2fEbB4W+ZrDHnU9qx0+hUxN/twjQtnVNeDN65ZxhD9s5ZaBa5KDm0/1n0iqOhRld8H8/
cj6i/lw0pV+JRqxgmGDKPIKvDIJQtqtKJMMDuqo1cXVpQFh0FofHEllqhjAtT0IF8I4TjMJogbgz
9A95bMbaStx17VwF1A6gZ6iZz06G551K87TTStY1J30r3PdBCv09K6cxu0/XgH3zCX0xx39aWoQl
wtSXRhqipTYH3qfPOcUOmuplZS3Pa/VWK4u1HEix0MnAaZzwKj1xH+pPXG3y3halOzUnfOGG+8Y3
b7d5JcUADDGELsEyU2CVvTg/WB8FstYpANq0oRVjgyblmyL993nCFM2ywlCHnn1Qz+fJqJWsz2Ku
OaX9S6RBfah7hOoo5PwkxOd9N/y/9OlPc4vJ6qMwrSbOb05V/s1gK1joH2USrZy8VwcOeFLcfXjq
gBF33ifEQPHUqugTM2gC1CykAdLkP0P6sWXhP4VjjQfGEvf5eSOlMDBujGN2CnyI/ilkaIGRWlOn
uHaVIt9oIAU0w2Qvas9aMhksl3N20oRjpNIi3XH9FvYpJqjtgQwZLVBVuMbOoM8r9dvpVXRUGtnP
6riSnLmyyYAIBjcC9rOAOy7Tyr5U6V3CF+w0IF08CfsW3N3bq/3KZTGrFMyVOBCkgFo9H89xkpsy
mxg7SZAQwyXZljufbdLmQfbt2y0tjyZkRCD4gcwaAIJ4XyxFe7uU+UUai8yDlpzYZ9uy5/dhbEDX
vn2MYU6VrGFtloP3Pw0C4jUXSmDBtVgqasSLcVvrzONEvLQ7zevkZmVfXW1iBgvM1AMUupdLnp/S
PDGiDmIfyI6KIWAK/3FT/XYCMlOzSNGcqF4EU6oRcnkW1ZDSmlSbMx4qKSGQ4V7px2+W8e85OzcD
aQMYWSNpBdWSRTPCpDcT7pXOQxok2qiyqVcEinyclQi7kN/wd2Lhso9i11irEfPy2EDTsJObUwUg
0cxub+crkPFprNcGNIdUZEYia9wXPC3iAzsm8pPSeDJzO3Gvig8K1DUPNfTPbi/L5Qb4bR7FT6gg
4MgCenXRvFGGVVxUgxdFIa3AZWD6CbmiRgb9eSUykyT81mKUAdADZUufoeHQJjhvSwejqg8ChrZQ
W619uKE9yh3MaYgBD+m5QIXclNZlJgTnETs6mQztq/bLbyxVqslYv4TNNimfe8i/ATMm7RLBKXII
ipGypaqwBa7gSWi3agFCoAgYm7xyGF1E1v8zVP/7+YuZUmq/52oNQ9VqrjgioiTIxwXHxPhJE2JI
IEDTdIUTcW1hYsiAEoDyKJDSy1MjCmU/CcNu8BLdbJsNZMzYrtx1W1G2ypdCeBpTygy3Sw7KG0MV
9vbauN46oLiIY3ETACtwPmFxPbQaP7VQyaiPMgwJ6mYXjj6k2TXio7wsCUQsN/ksIVu6XGxBTK3o
nwV9zeHx8piBUwze68jIQF0ZaIXzzwDZ0EDcOPDQYk84WopQFk+TMV85BJYxKiq5qBoCAYCsNS6E
ZcqQCxKp1Did9+LJlq0sLM1oaMBcON4e1IsN99vM7KUOc6r5iXzemU7reABNDN5T7oJhXzcAEggS
UX5hB5N1u62LNOhvn0DOAkAbZhyoU583NjJ1QOSDxoTSq4SNVm0a0HOljIJDH0HfoJ3KTShPtMnK
fczYe1Q178CU03h0VrkTV8cX1WHIE83VzGVKVJqSvBDmbxmgEhAMqTPFeyh3J9Jqry+uWgwxqsCg
vENKAYfrYognpZKRAI4ED75QYCGOj7kn51TnjtlRnLPfISKmejQDdj9p4F4/N/C564t+B33P2+N/
9UPgS4ogF28R+RdF8OeN1aVJyqYE5J8x2xmMs4EkgsJI3H7G9YPYr1Xurg0wBhdKkKA1Ybssup1J
jWgEME/w0uHAmud6VwHMA13m2326oDrOawpbZOaJQQAL/3q+pvIetf4haQRPa6zmlAHJmqo1lZBW
iKEyJcI1XsR1/dhNb5mWb42HlebnXpxdIr/N/17YQCrj5jpvHrJpATgxteBJIYRMgZ6oN3WYooj0
aHT/hj4jeNIOsBJsFdhlJaYEjcFsZgnc/ow5ILj4CsDZRWwrGMwti1wa4HVJKA+CJ6p2AaXXHunp
9/JZTOyuP0W4w24395tbX7YHpAt2D9hNSBouApSaKXpTJoLgqcUhETaz/zsE7vzuMIVm2wNgMykb
CZ7Evm34ZlOe4mcEo0RNnP9D2nf2No403f6hS4A5fGVUoCU5jj1fCHtsM+fMX/+e9j7Pu1KLV425
FxuwiwFU7FRdXXXqnEl9Qqu3GvqqYk1FbCaLAzZ19E7kzQcKbtm2nO4WyFvPuVOVjEm68tvI2ePN
b+AQIp0ON3S5VPWoNVJVLzK8z1BZBE5ooWOsYhyyq7oENgFEedEDjlZwtCrRWJymBVPDomvLU9XW
pjL/SrpHNBnXsuL9mrLY4glvZMHaAKtWQRwlomEFBw41kcvBZXJXDWI94LpQvsN30H4NuqctbjZ9
zp9d0FpaxJrOq+QqYmxsNwJvwR2IdlAq3E7zIdOkBTu6WlAYzCTXWF7aCL4M6euwsKqhecTTuZVB
mf8ciYz3y8qAL61TA666up/qQQCR4GAvSN7UaCYOytis5G3VyZaqbZpU3APac3vrX2Xsf0YNRk6g
odF5w9MNm+gY7/VZLxF2zW427DitNZdy2QioccrpIZq/G8NNQsDQpr2itKhkag94u3odlAOGz65n
nMT1RQBqk9TACOCUCmLlMBS11GhA0PMHdLJLc18vm5L7PXyrA4q+j6D17DcTy+ldXySY+zOj5KSd
XSSxDBiBICP05MB3oQutAyKvYfJrDX0uyWaeX7kOgJ2tXo4fpT0nx1EAjhSchEvxPst3XfHMWBM6
w/mzJmffQ51svh7GGLt/Iu1Qc7HXUsE0SkctUDy5D4XTbIpJaTPjwCts5D9mARdBERlvQrqUsWRj
WQvDOD3xOwgTafKD1k5eKKItrPqd6G+S5tZqfkigE8E9GsjvT+Vd1W7TZSsNd+Ajy+vTJIxmFz1J
s6fKRz2uGR7v+nIi6/TvB1LrNEBxgm95vHCSUXqtDA4CF3205wpxYZzGq8IaPRXUCmhQSeGAv56e
QvTYBo8apBwEsUPlOK1cTn3SkPyfbQmBJaYg3zW1JQZ3XPuQCPdN9ihAGDB8Y+wJ8epKVAhzFUkd
4qJCWvlyjyrxUulSKExPBiRAJqfIK7Tmyan8bsz64hZK/dUhE3NslDpweGHacyCNAfmZ/D5mes54
q13fPORbSOod2wQPGMpTJgY3FUkLir0sLbDaSiGD1FXNGL5g7VSeW6E8InLaWSxlGLHymozeAHVZ
weQlPNzfufGVMbtrO+vMFl23VJNGyjkwhjylnM/lb3r+tQS/1d9i4ceSFaJ4GaWb5FBOj+J8QByr
MIa6EoBgRtGGIiCcRV8BHVMP+EO1VcTpSeffMv3Y8bVZFoNTJht0pozJXlPBEy3Exz7t7KZ8U7v3
GZpQS7HlEXjoKLlEX2CVVnNXnvZdhSrv8rAUXtoqB50LNq0+WhV3arsa+iHCbpRHCE/cnsHrdxcG
AMgOHh4AWCNndbk9q9lQUkXkQEsKwIZsV2WdODpA30ALV10CuMQMvaNlbhgTJ64eizO75M/PXPdU
h50qp+r01EILIRjsGPl7pZIsOThpmZXKYPnnfgmVFw53eMmPIfSfAZmHMvCo2JH6mqclSIvRj4Dj
W+xZ1F3XOQ2EFBra0ZBbQArqSu8t03EAlwEMfI0MXYr4M6sOSmZnSOwmW2iXaiNnNrsAFLy3F0Nc
u0AImShSe2jQxidczkrGyaOShFgNJRrcRAUoR9X3ajCblQ5ZAANwgDADhSRonfcNGn6Fu6p6Slpb
APXEgtp1vkh7LXQL9TSXyKQyQ8qVz0O2VgafLknaIqd/+XmDOhZA3yJ32kwHVCrMKn4QI2tC2Tgd
IFAxP4XgCJx9ZXt7Wlb2KGQQUbIECAVOi07ZZlpdZHrLDU8L/9IKpbeoXlvW7lTkjjQyloA4p8sX
BboLQEyBtCMaS9FXejlEw8j1MZQhUiBPIMmOzGF8QQpaFf1B3wNSKD/cHtpa+IjXC8GsooSBeJmK
mwaZK6BSK0GhABS2j9MUik4Fuy52CZg3kD2SMPz7GIv5KIajtsuKghVAr/hrHRycILLFR0DAlhpy
JWeZ2MTG8PSgg+S/72WTL72S+8wWCFexxHV+5GLpCVZBEQFdBtJSQiNLM9RQkLtWQUiszsVhkRXu
IdM60KfUaYiKIeRDd1OPHS9VJBfRQcesQBdHMRu9E8+L6HOLXn9xqjRbc9DnyHwCONhriW71iMT3
faw/p2Ik2ZoIQOiipepmCCroBYAk0UblqHOkRn+HDkXlcX0kuNyYxY48d7LZIw3syvys1GbbS/A3
ilQvf+9sQTuLbgBQT6G5SKaO9xTxdRjn6fg0ZMUvRezuZe5DG++H+tBKz4yNteJgdbyKCSU3Uj5X
GyvTOwDTonJ8kgPHkLdJGWwNZCKLCF2z4/eQlXab57/mdrRyjTPnJTMZH3Cdd0FyEm36CMlwjNAU
cnmSqqEPF42rkWiQ3QD44R7CviLuxwrtZOOyb5ZtEe9yDngI+Q/fP5Y9GqZqFRzRr0USMl4Ka1sc
6t1INSkgFgS06PJblGJRBlmpAA0Mftf9n9k4Qm2gUU2tPJQFY+BrHgSldrzLZPR8oCB5aWvWUMSN
in58ErvkYwGZV6qpprDER/XPwFXQZrV6kQXfWl3sM5vUXIOeSKzQ4w/q64D7A0GuJPDKCldouCuz
1uMWAG77yY0hzxAUiy1CAJyx2CtxGAaMKca+BqPBT8b17Dpfqq7rM6GDCCXUG5Nt3ftKdpf2R/5O
6JwYDLaQkmqqvZDAhS52cbew2ihWV/jsA6ij1fR5Lc9kt6HBx1Gy3JyUwg1OYFrz+jg9aIXMCD1Z
IyYfdDZiXOFqkqhY5mQWDpPQbuvc8JVeZfV0rd255zNLRdMcMBSlkWBmZ67dCCmIt2tcvOo2Bnqq
0NA4OC+mPkRuopi54t1e1vVJBcUCbl+kqmhGHS5odG5oMUYtf6v5TZc+FhpUYR4kANUZAeFayAVe
PiQyJGINL5TL+YyjEAh5vhmfxuJrjO/USLMCIsaNPhQ/a80ycL/L7vv2+NayFoQMEEIgGB/pKb80
OpRdwXcDzg3YaGZ9dCRXkb0MclK9xUEoQ9nofbcFdW/0ddvwT4r76hY8M0xd+1Vt6FmpjDgvy1aI
HuJgel741CTdpA1cU6RWUAxJTD4GdUa4z9B7OgKppm8MxFsjBC2XuNom8lNUn2r+UYRE6SR6wM9N
AfIsIiS/5Y0+vNz+5lV/fvbJVJjQ1mM39SXmSh2QH9XRGRWOm45jlbbXpga1CdJxisZ0Ijt/uSbR
NJb9IrVIFhh3ihs54DeQWrCuvQSKh+bFDMIZIQ5Afp99tM9G88SBWhXoPrM0gpPI3eGtp5Z36J/Z
NQe1P02LN0qbCS/B27OxcjTQm48aBhw8eNloWja0p0VCxZHZ8PJlNwX3irStY+jcyMdaYdHJrxsD
eBHQIFxgPOVrgniZUi5XcA7RhlxsQglqaBB7S//wUPUoBhahBcPcT8x65tqSSVGqpeaRUM1aq+ZV
Zy7ew13oKWhvzqAyeXsm1zKZhObgv6OjAwW5krq0GGRcmMljADEwUWs9aKduCwAaGrmz2+4IaT6t
2+rYbMHEA2KPUqfWHJug2YlxdwdZVcbqroXl+CZI7qLGDOADXchQikGE4De+SeXLk6EFFTKqGRRz
h07ULB1s5G+QXIYuaKjtABYEh7ACZCcjaFl59uAFgh32A4Tg6ZZnIGZ7I5Kw6lV9H4kPvDUGEKQM
IbInMh5Ya37wwhR1eyb1VBqNpGKD1dqxLjbda03YiOLW57ld/KdR7AQIbPRbsKrLxGlQfpC8spA2
JhcmvP/lYZfSIGgaAbIdYKLQTc4YZdOYEhZR5HXFHq1X52ao+K+diiqZiTQNP2/0eHaHdg/Vx6ox
+7ew95r+2O+htZNBDnDu7aZ4F1gTvLqWsowaFWo+AC5Qt1sYzHk/a4CziNlhAjMmFIf4GY1Ndta8
QrcdoYTZyg/1a9eil2uBWPnB6B+AOgnebh826miDpQsldh3CFCjP6XgUUPMNti6tM6JR9LVjAV8S
mYjNxteystEaf9sSdV1cWaLc+CQsIZ9JgwhSsKNZ69shswMmJO/KiILWSNICQ1oGUVCjpnVewoZP
RTT0i+J9Pu+GhsA+eIWBoV+xQgzgeQh1eaROKfeLc6infKREvvCqTu8QQZBrKB08/OV8IbMBRAn6
LSVE0uBCujwJ5SSrCch1Il/SoPTgxZag7bEhbxuhtiGYUkEDgj5tgVQEUaGjRqJDSbrGyY79ypbF
u0J0am6jz1+twMiiUMcadmRIDeGVC8ka9LHSoM8xmvOsCuvIN2a/522BxbNCBd/k98EiQ9QgdPwL
gM/LyZIyKFNIWhT7SefMKroPEZsypmrNBJo20NkF4TsDyIlLE0IdoNk1bmMfOCsQSc4uq1q0Mkdg
YEbvH0ELEAz4pQFDiKsIFbnYLwYPXarT3681MMR48kLEkMjd0Gcjy4y0b+Yu9lELn9L3p0K36/Zp
+ksySbIU8CYioiDAdvC+pobRyXq26FyV+ADJyeEdr78zuZxXloJgN7ASuA5VJDSomZoSQ8qkMvFb
1K25lxpdvDqjMnJ9MPDCkUkPFPowEdJR3qpMhrJoQd3iT/q2GHbjtMvAd3ZIOvf2AVwdCtKnEqC7
8Cn0bKni0GdTkye+ZqbIaBl9j1YQRpaJZYMaS8fLiaq2sCEFO318F+w0rf7+fEsSRPqImKtAcDyX
K1KmcTppeKAAPuHGmqnzjFfv2hDOf596Hkmo5ONw4Pf75jCj51m1R46Vp1mzIZOEMkBIuBMNykYe
pAnPpWPiR/xhehByG0mDv19s5L14EfAjFR1mVFTVGktQJUmT+vJOCKzi91+S0f4cPXCqI42K8iou
Dur2awau7JTQSPwiPzbxsY2cv/5+MAejbgusOwJ0umstmEe9DpMA3z8/d5tMeUqebxugm8LICPDZ
GvwT8eiAjVD7aMqjMVTqzE/NHkp4jfdVtdYsmlJmzo9aBRpC+zt4Zxi9us5hFsAAwKSQCCTe/dJo
VoRROmsaCm6v8m6846DwHD+Hz+mdfEoO3K6BcHb7MT/ctnq122CUhA54vyHMBfHupdEoKhVtVnU0
Nt2Lj7Evfd7++ZUxgQ8FGXVgNQFrpzlRqrzFYS2kZQ8ezNxZAqfzEhZsb2UIpFcJ0SuwS9gV1HbL
k7YAxrxf9uOOv58/A8ZpoTNAmB0eTHQgnELhDW2xPwQRZ8/OsekBYS2GZS/vtNf6ZYoJhRZUs9Ea
WG5ZAjDXg0GlA7NFkj5ICdMB+RLWupqoEIMKysPIfYPbkklQehVro6BK0s2klQwGaCfZ9QAup2EM
OhfOIgLQKC9AcOoAaIZ6f3v1WZaoO1hO+1iYB1hKuN0X4A6hZCmzU3HebTPkZ84ea1ggDAicyjKa
eXCB0bWqkS86FG2NZQ/A5qZh+ILrHXz549QYcllsw0XHj3fcLi0fquhuAaPH4NwewtU9T4aAyJe0
cQmkBHN5DMWQi6YqDpZ90WwCcPtyexA7JHg2jO5tQ2vDQTiE+rEA7ie0jF0aKoyoq+uo4vdx4SgD
eAD3SeEU6cttKyT5S68IYgk8TJAZQi2NOpKhkUroKmj4fbjJhAMq0yretk7A2YXHbGJeG5GBznCk
zrChgbe8HBF0eDNUjXh+D/HnGcqavBX0wPEwbn4680I2Gdg90ZlDmN5kmQ7t+bltjUkNhn35Pmwz
+2HxZvcNMqWMh/D1aEBSRhIOaIglNOvU3RxVyGRKaj7uf8vbk3S6vSzXuwypQYT16J7CsxGO5nKq
kGwolLKcxv04OSBHQXvYpHiz4gysGP/64BND6JMh2RN09VK1piDTgxzv7HEfA3BilX9wj22BA7g9
mutNBiMg7ABXKDw0YldqNHK+VGUEI9kWitCqpR9btDVAibhlBK4ra39piTjtsxugbzM11/Rl3Euv
udd/BW+5JX3Lm1g3WxaVLVVWwTa7NEX2x5mpTFw6vDdgKjk1J4k3Oad3c1t1of5bmJp9ewZXNtvF
DFKbbYFfq7QJxmYrf5ATezyOLGYeGn9+NSAqqkmgNBdoDZm7Y3QaOrP7GH71drTj3X4Ltq7+1+0h
rdzWlxNIds3ZBKJxuWnLAvY6t4ldUFt6ksf7IOvZookiWBh7kO69pIdHk3LGQ98ZMS+Me/QJ1rGV
b5C7Qilz2YtQjt7B2QFP6Okub9ra4ES/WTuT7PFLR4vRkgcowCE/ELrL0RpJnscchzMQ7hfJLr+6
0p5KmHKH0TXQkD7XOOWRM0PLY3N7oq8DlUvL1LpqnIiiaQrLcuroiRcpnr7MrNld3aC4pwCgBpge
RESXw6vyPky6QYQ3LLayh5fjHvxNqpUcoRyg9mYJAWAeva33cmPdHh2dmf1ZV2C3/2H9QJ6FusES
MY66RkqmfeIr6kaPLDfbRwfAADbcnXSvPprjVvJu21xzmkiCIfYH7JTgIC8HqyEpWfdGNu2DZ9CH
bTrTOEy7iOWaafbUf0aGtj70iAFQBIjgpRmxGvNiEWEm81Wn3IROC+XSQ32n7Ayr2Qy7aaed4o/F
Vb3wKG1vD3FtPQFg+l/b1HpqeaEry1JMe9UbwEUOBb2d+nzbxPXbDR4UeR90FkCdAqUSykaeAQ8p
t7DR2IK5bPRt7HWb1NOsypMfIMTq6ozQgNya9Bk8N0jdQzmfylNXweBogTiEcQTE1Sk7Gw61K6Ym
mINpwK9zj279UD21Tvhemst2MPXtsol3tZ3u1G29nbxsI74mB+0tOMz79sS6mNY8DTJqhIoHNTHk
6y+3ja4ubSWRURpu/Nw9yjvdSTfDJvabQ7vt/7b49s8uPTNHuRcpUdOyLKpp3363G+Oxw16V3NgR
9tVmPI2v0SF7f8wfWWx4NPyTNvtzu5zdHvNCqEq1ctoPNSi9bN2rtmptmoWt26ot7NpH2UQzR3qC
gpgl3Q87Yaf/P/jVn75GQO+QnaEJYaIFsU7ZdtO+Xjx9sBAzz7zDOCLkCFztWNI7+R8b1OSWcTWg
7AQb+T3olIo3BVJoxV0xPEA7+kvlTcgRxyztTBoC/5+p/dcodTGrWqgKWdfCqGpCBOlj8ed33Ws2
nAlU4R3/B7eH+ifZ7KQ33JpcZZasu/L2qPGgv9zBctdPqdE2+ID5CATrrrXUT3QztyOiYBMA/Pe+
Yhwacjb/7/N8Dblqm4GPQXSL7Iejc14cO23HcD6r8Q62JHChmoa9eSUGEtRjG7T1tE9fQJizBZZt
W22CTWU1Xuoy9g0541fjwRUFoD5SrFcti9DQingVXQx7MLIfpQGNPab0Oh6WX0Zoqr62Gz/V3gr+
EKI+swhZV/KqBzqzTjzl2dkMA5Ql0E6EKzm3NHBJfhOhhW34lYqmmFn6Y/2JxjgWxpfuyf1n255Z
pbZtGSMhuwgD5jdwoHolwBXV1nbYN/sxMYH2LjZ+ldvxk8G4KtfvsX8N05FlzxlxBIDVtOfvgzvC
Sag5hlU5o62btT3tGpNF070af5wZpG4aeD3ATLMRwo9ul1rGIXD1DZiZa0aETiaM3kQKUa4BMTlE
cmji/7EZkd4SRMhfpaYOsa3C4SpHrbc1ykGlBSGu25t27XZGPQNNAkgR4qlI7ZqkaoVeKGEOPe9W
wfCkawf8/MepS3GKlAStpfjxdAOq1leO8V5fjULPf59y1CQuhsAjfl+8y8376TjZAIHV98m7cB8+
ddY3/od1xlceoIABaFBlAHckIERU+FQrcgWYtCTu+8KbW7f2opf2zVjMGGy7n+oHc33WHogXBsmx
PzvWXccLvRjAIJ6KZpg7wgeXmtm7+ggBdOk9PIWSTfQGWONc8SYg7Qf+VwGzICqEVBgsV6kmNIMm
7sfgNAC7dUzvVH+QXSi1CAfFM176U8MiXl/Z+sAsoiyM3khw+4nUCZOaMtK7hhP2QrubX6AcQWAl
v1Rf7XZx693e9ytJC4INAFjNQIUSTQrU3lwaVTEW/Pm+h0zF4zC7Am8N0nYcNugPySu7Sf7+gsWe
QWqZCNyB/5wG7A+coPZdpSv7KbTDB/BMoKWsAhNQaHazWedW8/sbtD23h3l9vH9YYECGAgY9wlh7
uXuUOJ77MZ/1PS+DpO5lZlHTklm69FYywAnYJ8gz4bFEj2nqx0bmOl7fT9xiBp+BDhiM11XAYzJy
Mdd7A4Z+MvJ4zoPQgtqPRZ4qOdii0M1RvgUFOJusPrSz2bEKqEYofx2YoByD9CL8IpBkIAe4nDWU
GJamE1tE0/FDpe7QbKgkrMCEhFPUzKGD6z/s5ARCe2lDHHk0UiDxgOuk8RdwZUqbKDO99ImPTJYU
7vXVhYGgWopKE2FuoNXMhapX66iBrUaw0Ro/uSjXyZ81XoAq4z22skznluiCVjiNY9oOsKSYOrDs
Xq85h26x+s8xY6B7ru4W0DWQ4ix4BABkQDn4cv7mvhCGGj0jfsxvo9gJQY6gv/7l4aFMkMN15nq5
2uCLdJwjX90VbvNw+8evvx9VbBKR4tUIkCAtFxVFXYl3axz7RuRXimaqrVcvjENDLu+LPabLKNIC
hv6TNrnC8whtDJKfPiv9HNhvACBfx7aBIBvjtKxZAQcK9IARtCDOJnvibJqENGiFtClLvzUhQpXx
ZhRttGF7e7quHA16nQgCTkIPEjIz9PtaDQLSR53kvjG5IX83W9DGgPg3zwK003ZQZwJJG3n4kTcD
pP0uBzNKSj/OoNv2iYTSBoH7BG7TxhyZT2n6/AP+hpZz4HywPERqhPIxi1pXnMgFua9qtgxFIYs7
9g4Sk6DRjk76bthKDyUQ4YPZZm5VHpbUrFlwkKs7kP4G6gxVUtvETcjlfme/jk5kpY7Zv3YH1lh/
9vL5PqTtULdQ3HQcl3dG7tdO7wju4Hdb2RGeDLfc5fgrvY93y37YdxvNOQFC4HKeuoFqwg59pMfv
Tf4IInlT3wwe9Iqc3I1dVqKfVjNEreeHEgroN4B7FAiNUauudrVRFzokWh/AYb49hmCkeFFL66sx
BaswdRPYT0dE9urXW2g1VmqLpmJVYAmE+CH+O7UNO3AC5/aWp702Ef8E2x3KkIB8oq+UnrVab4uA
H0t/vNe6XW1VkOeLrOA1jRhO+3rPXxqi9rwu1kWizTAEoVG5t7nKG1RXeeJZWWP6cvgZ0M/8gtaH
qEZcznLSN5wc6FPpz5oVIlc8uCAEh44Q+gWd6W8ZPrCmGJVqIOKCgjfgTpS1PDQGLhgNOL9DvAfX
PFpgntNT/wjt4oX1EFmbQUJJhaY5HuGrTh0kfpGrQOKgcTDujtC7MMk/IDQxX0vTFaFssave41fW
S/Eq90lGiL2BDlCoTsuIKS/nU0gNVW20uPaJsXDTbcNNuGm2I45Y2JqQc9hWW30X7rttugGNCpiF
7sLM5+3JGf2IBSj8YSG4POToQkU7DjoHcY6Qxb78GiPUOplTq9rfa2QGXjp/sBWIwZcbBf//+wPZ
ZjOyQxAY//NXan0N1mLNtuAEJriBLQBOrcmZcZ4g585YIfqOwlShm1EVsEaADwCydPlxiTaK1TAs
LbCIpuihAJWD5Y1xjK7OK5TEUC8AQTyQFgDYURsukNt+gtBA5EfoflEc9AVphhu4cvY7ZJEyX+03
yhT5lLMrtxT7vEcKIQII1QzRYvwafgbDTv9LOkWijgYVGbhEgLSRP6MRnEPbNZrCCZFfanbZunjF
32nciWPED8S9XGwcWAFCFHG9jnIrZu5yMDrWRszaJfZjM7BZqpzXdxz169TKI8qPCnUgv96Yyy+o
923+6G7mqObmtremmzF+Jgt9u4BCkSsdR/JyGIso10oVAhgcnTgcORm8LY/ZfrYR2wmQejUHVgP4
zzOEnjgcNBDQERZdYCIvLaZN0TZ1y8e+eK+iV3XPg5X7OXSAWXLSff5buZfdzESn47u2S0JzWycu
q83xyqNjclWEsRB0JkyGV1ipIBXUIDFiHzISHFxQ6Cy+fgJFWWbdnt2r9DjZioDfoeSBu4Nkcy/H
yulG1k7I+fmzMz3KL8W9jhpc/xDejw/qVna1zeJlduoP9w2EAD6Y5F9XlQ/aPrW6MRi5DE6CfVDT
4DloK3+m02SDbuMeeYr4t+Ate8PhHDR2DcEBheV9sc02rOLd2rHH3gIvDWm9gT+7nAQjHlG0TpPE
n3fxJnnsRUw6s6hMRkLvKsjfgaGWPOjxr0sjZRU2QdtAj3kmupjpfZnYxWPyunTm6I2nJnTjIyjw
38pH7o17G1nx91XC/meiVeh3grsWvdg0zZom9mhBUQCDVu+nbQzllxeoZdWvwSkw6+L18/a2Wt2/
JFmP2USsQDOsa62Imp0xALD8rm3659Qqj8Cqt3tWgLnqhYjQ2X8NUVe1KvZcCa6UBJH29yRbT4Hd
+8thOIwsl3110ZFzAmQZEP1gVYOA7OXqFdwyBhWBR7vTh+QBU/hxe8boZ+vP8vz7+zq1OwZhAm46
x4xJburvVEbIu37Mzn6eugvKIk5QrcHnD+7sBO+dKyMC37Yv3KuBamO4Q4oED8z5T/Cm/ZYFEw9B
N1NMsfZuj/KquvAzTBQzCUwekQM9TC6JsAvJei12uHvTNrOl7LtfsQUCl/v4sXZY/Brr2/7MILVB
FK4ZDEmfE99eRBMSqPm97C2VXftaainVqWFKOpN77+qYnxmk7kU0KSa8HGKEYJJw5nvDDXet/7lY
ePE67TZg+O/Vg3ZmjXpilJI64PT9WKt80ZIBBRi+Fev79rKtbv4zK9SFKPXQvdWbKfHzjX6CXsqe
9ZK9KnfR+4LywCB1L4pIgoX+HVUNs79DudSpnMSWUE7svN6evPkhZfU8/CQDbi0WdaqXvIBCXYTd
IXuQm0h/Q6bYbu3WTBE6pzvDQaN1/TTbkf2L8/iN9Abya6/c8HsEAhsQL5mBNbuspOLqR4HyF20Y
aBcjGKtLV4PApJLTGH0MmjtwuByAyofC1/CZeZk/PYb7wjcQf7RAzbR+5XXf5Wvr5U+S0zn9trer
Q/in8lgByWoUdv5RZCOeRcZSIMZhNuGjuGPjgpTHbq0Oms3RO3mvy+7t/XZVnCHb4cwazbI8i3EF
8GNA3JVsxVaMh9+fwsyRMsg89Inat83RlOM/Iea5Oco7LuKMtcgxuN4p7HEzvX4KboSNEB3Hd+nI
O93H8qtx8p3iCZvgWME5Jndg8xbNcRN63bNO4FlejhcZ47vWIvjz76KcV5xBpCbg8V02f8cdua1s
SVsJLVJQvQIW5ynepKjnSJvinXOEnQquK1O7jxxAjr7An9oiiHoK/0gWf+J9YBAPrBrFqjM//zzK
1bVLrnBlilWS8BB9qcnfmvW2ICzffaWMNWJtQLpVVw+rrJYTGON3YD4zJc99FUzZTJx3ZqS25u7O
x0U5o57jEznVye6DK4iOnDkgTxa5sxvaE3JUkpl4L9+3l3rVAZ7bpA79NPeJ0c6waTymeN7PjrTp
ndyDnLjFWYMDOM5rsatYk0qiCtr/nVulTnUPkdhoXLDBeC9+WDa9Fd/Ldu7Wdvf79vjW7qkzQzQy
H3T5gcr3GN7oKD5aWkzDS5zRjO5vm1mJoog8AakCAiuG2PPSSwmAaWhCOca+PNqd+p4GHwHrUK68
FZAuJ6Q+eCyApYGc2TNHKERNy3GZHPtCZ/HRHci2UF9wwWl9eyQrrwXUFoGY1/AGlQGPuDSjlq04
1p2K57WwBeaLt2qwvyyouzPVglmWqDnjZHWWWogf+5C4FMLnJjQhHJQ4c7cvGNHf6tSdjYlyZzqE
I8pe0H8spYXTxju9sIL0efxLdSLiz9HASLiPwVaIFB51rYPAbIxVIQVI0LhL069G/Nverx8DaCQG
oZiEBAH9lmvaeu4GtY79VJoszBjbworrR+EHtXo0saFJnYLh3N5LK/MOQQ2AKpBGRabuB0x+tmWl
0OjyTMJe4jg7XhxlXw9PuWRHLB+94jfP7dCvPh7tCsrYa7EPTt8RYmSBHQS7mlV6Z1mh9muraVU+
R9hFuckHp9dUewkkxsW7buKniRQLfFUUqyMtSocMRwLNvBP0VnwjdWpWi8KKryLrAbwCYQnDKadO
OLoK56yJ4RIrq61O7dvI6iddtwAIO0oCSGfTnZ2RXqdLBdJrv4pGu4oGmwsZKca19zcGga4uMPiJ
EnrFqUH0mZaUPJIa6i43nAwCtIoVyIe+B00Kt5VY8JnVU3Fmjizc2U4ul0Q3Ig2Jmuhk9oye99VF
P/ttymmgI7cTAzQX+CWyX/Kx2S1vt48hywB12RaZJIEeHXMVZDv09uqTF7d3vPj8/2WF7uTsy54X
cgnDCJ77g36KnyYGQGDlvjhfcsoz/R+NG8qsRrYMwbIQmxA+18NN9DF2jpG83B7Kqt/6d0UM+r7Q
IklcclgSMheYz1534GpBxcuz0v6rBwVd44DzoCiIZtvLbdVyYVEW4IL2Zd7LdASXkKuoWTmY1XnD
qw7BCXjqr1BYRh0EeVkiAdfmThI7qNKVEE3LrTlyKlYWYvWcnNmiBhSPw5hwPWwBDQU8W8Q49mvz
JaLpEYg8PFDRbXc5X4nSkrJGiU775TMJnyZWcWFtqpCNFtAxCClwLMjl70eCnlcaT8K45z4Fx7Gp
f/JvQXJMWVm9lbAUFGL/GqLukmmQFPC/zLjHv5s3mEon82HhHDWwWYn2tSlDPEeqtKDGvsI36nFL
plKI/WPz2G9HBgbu+tcJ1T2WREGbBGDS1HovAJu2VYLsYf6iZqhmm5Lo3T6L5BcuXwqkmR6QoB+J
gasYgsvFUV2WNvET41lQ7lK0IzlM8MbaMAgFBYIe5KivlKTKUNKDluTOCmQDM6+AXgpr6151ziEM
Qi+qqv+UdoFDpB6talaNddN2iZ++fAGKv2tsxf8I3iK3ejF2tcvt1FP+qD2F9u35W0lEXtolR/bs
6qrrWZgVkKr44UuI1mfZkmUT9Ib8thJ3kGtAbqtgcfasPCphk9QzgLojdFBkvs9sqk03LLmAsZYm
V5rHQfUiWz7VzxNvDqrZPdQ6NF/ACW+Ov+aP2+Nd2y+wCr44dJShIZsaLhTQlijpRbxnjxhlcZQK
h4VUu3ZywNwhNEZxHGw1WNHL0dVow025Lk597ZeAbPbfl51RNQU9FFFpJmUbyjcoaglSjBg/339L
qNdM5jyaUExCHvL2TK1t+nM71C3Ht1oaz3qU+qLzxpuM/PBKjgYMPlD2xr1D2K5oacQmVCs1liZC
WmICl4iUiWX8Ep60X+kX/yf/FDQb7f6tZt4e00pcCLNYf9jGEoH16nJt9CGRa06WUn9GudbXPkLB
Ff8M77zZQ/GjZVi7jhNgDNqVIFeGYuBV23c7t0pRNT02gvmB/Le1yxjOb30WzyxQazT3TY9eOFjI
X9DAnt93m8WqNpLzGUE/g7N1ZIZuT+D1DXg5JGpvZ2GvzBMZ0ogcuG4XW1Cggd6UMXE/ipW0Vz+f
OcpBgCE4D5IWZibStagA2wLOBC82w99wD6bb+rvRju1foQMNB6Rd6214HJznr4WJyVo7BJB2Qucr
4iPU2ajxzk1eGLiJM19o76dqJ+tbo2WkoFZMgOoNhFkABUNa9arPtV2yrC5HAHUc5Re6almiuyu7
ENQGaKMFcSOkCn6aKs6cLbx7X8XllAE460FLfdjUwx3OlsgihlkdB1oXEC+QTloa4ByFBsdnvZr5
o+Ap7d2YOBqLDYJlgnJ9oZ7pU5PAxNQ4bbGDCY6VqVvJ54oI7dAtSwDUQHZRNpZU7bisR0AUeMo+
cBMXWgmAA86b/yHtunYcR5bsFxGgN6+0MpRKZburX4iqNvTe8+v3ZN3dGTHFVWLmjsMADSiYLjIy
4pwTv15Z96C0cRmtbFF3fhz2BVcTW5BXN37qgEIew/Pg86+LqyDBmh0/hV1nQwHJid3e7p8TK9vV
dvnae4UtHWdX3jXOQMoQKOE9z27FPIe3edj1ZFDbv1CbCq2F8YFvgs07E3i26DCLZLpqNlZgfysv
PJJxb4bJkrT66gxKOYDVzJBNfbVpp1gvZTRcQDbT7s363B8EV9+rloRrorQiK9kLu/RcuYutHVW7
toTzj/bQ7CPkpD3JRkXf5m3ZLV0g0Z/50hTd7FEA9izagVSJj5WA4IxBfWblYMl00F+NRBY6PmsI
SXGe119dGcFci3KEuAao0d3MgndvnWRRgEgZLhMog9JJjbltEk6U8HqqLhPWIbTScZdKZld93Hfy
W9sSEoFEEQcEMQRp62FI3FTPKTqc+FXqR8oeEDCgkXUW8mNrsohOAzDrSIgjoFlbSec8DcJaQzXD
Nz7RGPn+GLZ+HbLUJMsK6Azc6vrXlSwVxLLmkcVCgPQ87u7/+tZKgEMH1AWRKIPixPrXhzwfZjGt
cbPPbtp8aLJfhDZSdjaTD7bl8q4tUSdwHAAU5kQshNia+ygyAeq6P5StxZbxsMErD9UDvP/XQ1Ez
ju/5vkz9qnWC1CnDg1Z4y8BIzmxZAeHXABsKsmToh7u2ki5lgLqykvpN5MjTyQgsQ35MRef+WLYm
68rKTfpbqCoA9WBlHHyh9tCbVVAv901s7Sskq5FWRHZUhJ7TeiANOg1N6GCPbImjOawK30Z0hfoy
gg3Q4YB+o7UOo1hVRzXBkdALjwf4hDMlwTFaN5kt9My8P5CtFUGBAOQ08BLwpqUGkkAZvtEFrHsN
eeXRDiBHpxw6lqLy1nSpUFMGig+8F5zE9XRFU1sgMY6DssSmYfUv98ewFf/CH8J7ADsG+BPtEZeO
CxZlIZt3cRHRf9dPszmElrjsmhhdlp+UHZ8nFt97yivDMvFOtKvXVHhiXFN45d3grvgRwt/hgIEZ
pjCc0cqmPjSFo3KHXvW67zuDMdStrY3cgIGaG+CQGOp6IqGsWnZ4uaR+hyYCkYc8B0usd2tD4B2G
LfHVHoQuhaZVTIquWurrwqH+yIKjkDms58OmDSJKCGEyJP8Vym+WPdp4dWmOWPcH8jX9GciAVGY1
/t6aKnQtUgEpxGHHFbCeKhntPZPcwNMSfDQks+vmpMVv95d/46BCLxSShCRjhuoCdbuMJS9lfchh
9ct3ZDCgGqEgd85bWWb/uW9pYzDQpYAF5CwQvqtkRq8CoZAv6zwtuswHJQSyCVC8jQbGA2RjUUhG
AQY0vMdvAKATaLHcNONN3PVW8avqjqGxC1kl/a1xCEBK64CYIndBwySUBPXvMCszP9eO1Sfkv1ns
mQ1Pg7P4twHyAVcTpY7VLKNHd+ZLAOxK5shqmbs1SwKkXsB8Ay75RpJQVQMhko3i6+2x9AelPBTZ
AfW3f77cQFeT5tQSKuz03uU0OWnCBUqrMBGMjxxMjI/3TWwP5C8TNIYp1Qwu5PUGYq4FufDz0Vpq
12A1+tmyglgVUwWxdEK5Xi9HNXR6qWRS5ssOakopUuWSFWuMoWxtKiLODTYdpgvid2sjmVA2XQgy
gb9g8w5vLY8cDiODvZUxIlxHogONlrkoLqxtRKEWi3KRZSTCC8LDDOjfo/KqiuYMDNhsNyMjcL1N
/UOvCZMGPDaibziZtb16louo1zGm4bv6J3suEHrvIOPXNt/+xZVCpAKRfYOMI4gflKVpbKrBCIsc
BbOgtj4b3b6/0bZW5/r3qRNZFQOnN3mW+7x27EsfYWU4MKKxLRMqSBjw8+BUKnSqtYsVBS3nMASu
97TyAKXLYfrHNSUs+5UJstGv/UotJeHE5znJACHhkMUnbWKEYqxRULeJmkWB0egwgVEg/sYo5PLf
jALvIQBPcGXxdHKmymI1UbQa7FP+B0YBcMu/G4Wuof0UKj5gIFMHJQuQRZtzJSd+pRNTE75LY+XK
tu5dTQZyGLcUnAtdJImLxdBaTvqywYmmXJvRs/4yRKeRpVW0VRfBGxg5IFIogDoS5cBGUclkbDiY
+gORvcVvRejpXiByPAdm9kNliZCTNabiSTzARAKIQNgClO16m0HUry4jQfrimzTcsd6jdc3vKmE4
l6/yBm0GrDjo6YGEjgIjtdWEJKvEMAe4o3Zkb/C5HfhxaFm6ry6lNXpFAikq0JdI7snMwdtLnffX
b40lHV4HR9mFF6TkAS7da15hpUgBpfvUfkOByEq8bD/8vu8+tqpE4FX99a00bCcY07CQe2RTxEft
uxab/WK2P6DgmL7qD8NH8L37mM41FCUf4R4ZprdWAyuPZp8aJDwgjLJeDbWKQ4ETULcsF2uEvJOJ
S7I9hWaMdrYv3R9jsoUfiTmH5vzSvujWfesbNwAuMzyYoN8B0WsaHoMiv6L3Ypj6hmjrnbt8dJkZ
Dlb8U4c9xvW2caAInwxpToAHFYHOdrbpuORhB1TGpDji9BjVjvRRRn6vmz2r9rI1p9emKP+QqGJa
JRDaBwGhfBP87LlCoMlauI1n2Wo81KmVy2hJwYYBRl20f/SjWeWouyQLGgID0MeEdW5tUVBGUBzA
ExRvJ7r30xjG1awoiD4q9Sk2Y6u005d0z5vBQ+lX1uAqBw6i6CwYwsZMrqxSh3iZpoTLeVidkQrV
zN+ax0LMbdxIEN2DAD7BnkDAhgoNJE5NxzDBk6CSzPZ9qK0uce5v8k0LaKhLMLEox9E40r6u0Le2
wmsT2stDSTR4qn/+rEEc9bcF6gzrUhW2ICjjPTtbn0bnBsectaVZg6C2dLD0dR9GGEQgvqNhazN8
LP9qJa5GQW3oYZmLKG9gYqlAe1QMx9jdX4itzQSsqEgYv0SLlKqIqtUcGXOM13IIxGhfmUF9SoP9
qD/+um+HbBnq5pFJHhaFcWiPoa3w2qXqgWKU2iQiAyjYGpTUpLf7v79BT4E+DMGm4ukEap9O3aBV
sJRlJepY7xP0W3x+p58ku3OV47ATbeUxBe1JfY5P3cPyibS2DZQDuOicF7poiANsueahVV/l3f+o
rQTV9UfRFwmKBV3QytiE3EO+41CzyA+BK3wLdrwv+onX7+Pn+xY3HLoMDjfgxXjTgwRPbcmcwI+5
CLMwDc9ibcWlg/OV7sJ91T3dt7S1cfBuAKGacIFkOlmJ3GjXTSrQu9Fe3ysop1jNI7M92dauuTZC
TuBV9L1EA2IzVYl9l8Xf/lIXozfk9U9TgX1fAeBQkZ+enczOzfQoeQnYKT9ku/P53+1jcVmOwnfJ
TUBvyS2UXMDtEKbXDuhwgeEMN4g+Ihp9/T2X1OEw+AbO1sC3GFBMOEa/Ikv5rqD2OOGyzJzgIPmC
m+dotAEhh+44eeh4nl7kY/4+OeVD8DN/6M6pi76irwZCBfv+On8F1fcmimy5qzUYooUPohALjd3r
IM+JXeWESNw5MwS+Q1M/VO9GZwKeaFjzPt5P3Hn8hYolaAg7bX//W1h7jjrjGghR8UL2XI6LNXuL
7WQf/fNKxdVS3MiicnzVRQCyofeL3Z8gNH9iTOf9HX0jghoraM6gcFhq3nFYmqD3pwfJg/VKFXIw
lgpZKXWxIDu6QGKD9S760sn7/3fDTUdVAaqr4aDDho2WLKL1B5Kf74mdnkXnJTyOr3Ft/oYksOim
F/E4Q5nUS78Pr9mO1bpu6322WidqVy4CHzZ1D76LjPcLKegKb52XnvoHbjTRNdG7v/G2bvq/DyhE
X9YzO6JVo9RkoBAUIFp/61mNwRk/T0dDkhq1TUgG0/2az5w1PadehshrNkWreh4zM9411XksTzPr
2bkZwV4N7Guarw63GDXlLNQYWGlWtoH/+CAjhzvxvYWI9ugZ50I1R5/Zjo7M151d9EW0vDJbaxNk
+guYbWxkCr4Pu3QfWoLFwhFsmkGHDwLeQbWOBuxmWm9U0gJORgO/Cn2p3JQcAGzyb2jwxHhJbQFH
iCbPX7aoSE2T5zHgAxyM4JTZCxQqeFfydR9+MYbKFytntHnUr6wRN3M1gfosTSqYYHBTwH3h8b3X
QKXQ3Pu7njV91BkrMzXhWzKk/E98yL0KeuPcq8yDoX/fzlbQApgBdN7w3tXB1VkPJhrwukIYhWWC
fM6EG6WpTCcUL9PIMLQ5ayg/Q3pGALmFrkKUMSqs+gSwq6uhuDp5ougkshmy8tJfaXp6eyN9jwQR
UkR43FCrE/dROcykt5/4OPnzTj1E3ngKf4xP2mj2j/kj+sKb8SfoXwsE3IvH2S0Ri/bPdW+irZmN
JjTm/Qm+Uc4FuhhikH9/EBVHdWOipyH5oNnSXMNJQcYtveaYuOmr7KYP0nvyuDCzKGTZ7s0CFWFF
2SyNIBcQamzkJZfPwG4czlsswf+ZX1geemtpr0dI/vzqQGhNl2sN9zXlhfsbCm4mS914Q6xiPYnU
cVhaGfqqI0xUdnk2gMU4G63ly3Z6FC/NUw2R8R7CEakrHIL3cN8c+j3/jbGOG4Cs1TqSE3s1yiwH
9EAlBIpsr9iylx46E9J1uF1ZnnPrRrqaTvpeaPN4EccgQwbMASpbslhtVb+6Kt7ZHF/u9GokQ7g0
ulpgJNJDDUrxhKdaYFXv8gHdN8qzvIe00GHypGfFGt3Zjr2sMGWn+Ezc5Tzb0znygQ2H7jfE+D6j
XWExhc43MknXM/31srv6vqkN1f/QYkRrtHgzsTSwg3U734um7txf1S33dz3X1OFciqHO8wpT0TvK
vrng/oe0+cxwfSwX8BUJXA0olDtp4ElP09P065LuJ7M1B2fA0v5GgXxvPOSMoIY1KupADkI313EE
e52tOgbwi2RcLLIicSH3dhF1JGW+0mNjgJFFMLnzckhh4/7ibChRrU49LdCuDLGAYYCEhQo8njvV
A5495UF0VFt5qx54NPuwhlNxnt5KuLf+14fG8qNbLwYQFTTUBlA3h7zh+sxDSrOe0BodUHkRBU40
ai5txhA3LChfjaDRWRegNhqKhw7UQpcqADURkg7aer4HXoCeFzs0hn6uXkKk3j39UYgczjD52oLm
uhI5PH8pgtzaFWb4zhL733A+pCMjusGjzAOOOXV9SoUB+kQfAdZuQp4TeB6GG71VUoR27bUB6sSF
EjcKUwkOhQq4aP4BTUpP+J7vNDf62fGm91IiZ+zMvuJFT4olSWbtpOdknyI98JAxKnNbcePqW6hz
Mi0DVwBbkPonwkn4floae16cIrbHS9emZhuRf+4v+FZaCjaheE6KW0QTfb2lyoaT1DQiHBIrcieo
s6DDgYBQ0o0hNGZA46ENzHiOGWa3lhWlVNDnoFLMQ2RwbZUDbHyIUwJuiJGYd4vph9wxCsLkJyh/
gJIzZIk1SCCLN2B6RR/lWisBl+nKx9qcAltIoGNf+oT+y1D0JutCmULXcdSnvoiTkIFcj2Ys26KO
hCr3m9pGmi2FWus3vjsANcVYrA1HSqTE4IXQIAL4EyqRHWdyMDQBysNtsitiU/xTXQIkqSJLR5+a
pxCL923xpj9qDI3aXZbYE2NON3wstBpRCkC/RwU4C+qwpCraJA7BnPs/ytIycjNMzIwl974xmSsb
lI9TC1Tc6gk2QEJFFTIHLqWw0CmZZ5GzWIaoC4NvhzkPShhCrR2EDkLcReOoEolSxrlmGaI2eyCq
NTfKMDTO3sKjQWL1Y5xtdWGcqY3FIf1LAVAACAbIEWo8FdeoUy0YuR/WiQmsc9ke+ubEzMNumQE+
WABuD+oiBh0OVqFQFQm08/xaOJXjo6TZ2OdMyY8tXwhwoEhUTIiuLA0X1bpIiXQdlS14CDGx1Q8O
atzojsSbOhgSEILjzCLzakhs3j9jG0dsZZfafnO3BCEf8KnfRiiDI3+lgkLQ7lnYno17dmWG7Jmr
EAyShFkShQKKXgeXhVPZ/m0oKIKZjL4TdPmjNKYWGOs59cEIFH0WVugLGEB5O3z6Xz9P0/fLVh2E
IEP5JtvPr7KX/84PhpU9Q235oXEOJWfNjrHvLBYodQt+tbIrrqcsN9qsyXLYbU0wHezJJMpDspk5
LCL0xs2BHQdEL5ArSEPQ2ixcwXdCmAI7HpzawuZIN+i0tUFH1c8sU5tL9bcpuuQWihGHMwAsL5hS
aedxo3V/N28l9QBdgJAhbg1oYdNOAV1z26AIUL7VJMvwn6pjeuAc7bP0WvOnVINgy+9kN7bvW924
3VdGKYenF2g9MGgw2kD0+aljjGnDAZHWtsDcIhGkopC43geBFglClABxq4EAFU/mZ41TKufu/THc
WkFzBlEi0CLEnZjBtRVZjNVeLxChDIIBJW80LZUSm1VhuF1+JIsJ/lmB0iT6DlD3ud6IFdr5NSDK
xb/0/BTMjIW4dWb4fTTLgD4PAPc3oIRFHsscXcmAhB3MONzDWQpPrd1Z9fj7/mzdXnFrQ5Q7GxIO
bYMUMBeb6fcgW6qP3tltb2Z4MPx3hqjFT/J56pcOI0rAh49mcFtje2G5mq21B5IUJBUNkqaAKK/X
Xi/RctzIAbxsHQ6SfoLFesdtTteVAbIvrrz/gHRCOhG0arUXbCTZISDIM5LQX+DdtZvGklzZoGI1
jteyqZRgozyo5qsMsUgQxQ4Xw6l26G2QWYHZm63TWL8KeALL0i0UOGsHzZs5xpd8HZV7X0JtjrQq
m6Qt8SWNL85me6yP6Uf0U/rTTmArNk7lDpaClkhP3LMOTiOrorJRUV1PBLVl+lSPcgF9XZFT0aCZ
DG1jMz9A/CmvLCLzxoHEWLq5j+AieaucxoyxpcA1fohdwSs+ljfxM/8UHAHZHpaf3DyeGraZQVo0
3XAH+jyVkp4DMhoajraCoN0Xdupei3f3z8zGzUn65EAgElcJMFE0opA8toI20gBY/9n/wPuu9Koa
FE7haXlj4jK3zs6VLZpWX3aJHKei/sX9LWoCjleEPa8wSrMbNT8MCeMBTRrMGzRTWp+gEqjyZRDS
HAlYfjYzP3oRoRowfIZoejzaA4v+enujEXOg3OASxSTSDx9Rr+UyJNDfPNvh6TMT+M39RdqygJAD
XStQykF3ZcrnVEUGrLck5P6cHkrZbPh9/C9utGsLlNPp+qJDrUjM/ag9lakzNFYe7AuW3taGa8MD
GHtMguA1mDFkf1y5tjBTJkXi8AoB9rdvrHk46agL137B6jqxsdFA9gLaGzbIa4Tyb6I451wScHhV
CR7IC0l5GHT7X7AVpZUVajhapaRCu8BKLhyUwkRKSESXQdb22pg0tNoDxBPLT8iElIcMJ7mJjApJ
mDI78JPJSR8E3qVdesbtuTFnwPABYwf6Aozx1KkJ5SXW5apJ/e+d4Y31uVK/z6x0+UZMAwwpXADw
XYTiSbnbgq+UTlQR/M1etWOEflvzBLYlTocK2ZabVgCKMLRLF+AJ0LUHvNohd2scG/345/5R3Jol
BckNYKaQBUWuZb2FpanJg3pIIZPwBJ7VLJtic2AVVbZGoshgWQFUjKwRLa3HpVUjzgFsCN81/bN+
0vrXOvRBUL8/lA0zBqQLCFkFimhA/a+HUmTG0E59gIRxYaNFhAQpLzs3/nGUiU6DhKmEpYFYgko9
zLhMXBaxwa4SvRjdn0OoYgtW9vv+SG4fZTBCZAjRY4Vkn6htlQfZxCdhBBYRsCYLST5xHwnnEHWy
F5mVBGAYo9nDeaOXOgDEmR9AfGExF6QbRjPILOS7GqDjQ8Yq3fp+iHKA+443DZqgALS4XiU5zFW0
v6wL3+ba3aeQ7u9P3ebPI2eHygES6NDlWP/8YIxAc6JnOGFcQxgL7Jt/QSrBCAgZA64FcQb9WlIz
AHjbUCj8uXQMmZgYio/7o7j1K+iahxeZAR4/Uean/H0vcNUS9mrhC+Y7Kxtze+LXv03+/OrSitV8
kaNKK3ycd04+IdvY5icoi9wfwcY6iABjQi4VTf8IHGBtZeHaVO35pPCnzhueOeHweP/3N0YBdAsS
PhDvg/uiy3qt2C+lSigxrvhH/v7O+PWtrwcJA7LFIEGhVx51R+Uq9IvqLsUcDYrZ/k74Hv1LGTt1
cwTIuyDOAuntholudL2Ug2JX+FVod6MXy+eledV/3p+m7YH8xwhhvVPHIQGTdwZfsCBVvM5w4/G5
Sxgm7o2DmKBuEF5NwFjJMQ4EQUgtF/KpAgeAdSJYA6HchpJwkjaOxIr4CC9lCIdlce7P1e39gSwL
WQsIpH21F1lv2SxM0AfTwFxNvC9ASQpsIEg9/ZCDl/t2tiaM9M5CJQoSg7hG1naksVy0qm4Kf9F3
VfKQHfvFTVOGkY35Atgc4TU2FnQbvpRmrk55o6pLrY3Ii8ZDZ4r7ADSQhME02DSBsAENhpFxg3Aj
NY6579E+BPdta2qBLSM2te5P1IYBBLx4gCBlBHQUzUHlw6nS+9BA8ivyjORBbfdF8HbfxMZawAQy
XqgIgnZEV7PSXmyKfoxx0/KemoNk/tG98iyJ5A1vvjJCxQxZW0bFWCYkxTJcuD//3QioVeCLzogK
Dtf3go6h4mnZDVCBkBhVnc2VQH4QdT9EWCiErJdaDVGjn0WshF3wZ2G4lKyWT5tTRPimKOeA1ExL
vkZiyQ2Zijxnyu9SS+29+5O0/fPksYFwCjRQagX6qJ+MVAgR5cJ1nPrn/+7XKd/UozP0kk3YRDWg
O4x8xtbMgxlPxPsExEy0tpIQdWOUKy1iZ6Dl4nP+krKo3ltzg+o0SpwQtwf7ntpARTrLQdUgicGP
FnJSLKjthlfF8wvFaZQXoA+pUVPPK4hlYzks/ch4bQJzyfcJWmOMO4mVZ9yYKdJfj3Q9BLP7pnX2
lOC9KUop+vMuFu5TLTeNkYHt2fAWCnADpAEAgn8kS9fHoArzRM2LpgQY5TCLh/xHCzFNxnneGAZ6
JgCoieAftJ4bj6QESVFqSeNLiGC15XUYXhvOub9hWTao4wxmt9hKSdqgy5tkeTXYE0LK8Bi3uwoV
JbSx+yorQTqCiqDaRFO7WRpKiFwJs9mxFpv18+RRc3W9ybUah1GPnx+d1uoZkdlGwg1xmYGMMjRu
0JOWLopV05hPKu5pvxksHU97tNd5HWrIXUOPNi5Owj/t+gy261fuHVR+otxOq7MKg14EYaANfgqo
Q+aOlTsq1hKeOJVxo5JpWWWn0SEBYoi47dAmlDzGqWmLWiDuoR7hZ5mr1Lsfc+oFu1ayRtmJWeW+
m02GUgx0bXB3IwyBcjR1WPhCLZOpXSTfUBx1tNrAG1m+5WYXoCoGOV0cd6wXthu1C+Y4jnqpLkTf
XUBru39GbvwW+W3S7oGohKnYC+up6pcwD4qxExF8OBVnJ+ire4my4+t9K2QSrhcEC6EqRChVBwKb
qAKvrVQJH0CSqlCP4ZtWOS46GjnDaXi/b4QeCowgmyvA++HuBpCOuLWrw8Jpad+LpaYfUzRrCu0T
1zztOpbyyc1IwFnHewmJfST3iRjC2kguydOiJAqHZlxt/Tqg0/uOFywu8QKWvuxNih8EfgUXCVzx
V4tIOh9etYDm6IgMiZx659bn2iw+58Y+5A8s+Z6bkjJMEYl4vMARROO5T+0wGXiWPB4hHBAFpiDv
hRCM8T0vm/nFOAjoDPTR/goC2w0ei99Cerm/bPRh/Y9tpADgRElnbMq2WgRRK8ggdfe5zQVWW/rL
YymYRuJNo1mzClfkJbjaiZCVgBMi2ival9D7ev30IA7FRAMJHvRt8G/qU2bWVqSCHsMKOG7cK7aH
BI+H8SEjCFkOaj8mSDI3YxPGcN6THxxU60mVobnFoRLFknv7KiXQw8KzTsciQl0A4c16WGoyt3FZ
tGge69VP0nfeSSLTbDT3sf7MkHy+sADet4tGYpC/7RGXdXXWUmVuE66FPXR2iR03V9D3uXk0fsuM
9hg3mCEyibhWIQMEbT/sUcpQjc6YlZYDAqw9CA/qm/5LtcF943eNFeLv+zvxBkRNjCE5TK5C/HVL
Wx8VPizahYCa9cfkoh5C1BWf8qfhRfBrSKKW0Eufdz1rT5I4hF48ZGAgQQS5SVQLqOyFlpDGBoSI
A1aoOoM1Ml4yEEPbveSweBSb83lti4qJqiWZhIyDrdEySCPv1vyG1z9oBp3FysDR1xaZzWtT1J5s
G17sOsIlbB0FXbfurxV97eLHZVyHSE+i4QRSDNQ4ZqWrEG3zqBJmluSIBVPCfMNR4FInQnOkAzyW
Zb3Dyzbr0Q0CwF09NYtftW6rv/X3CqUJOyqdf6xLjOEQkUPCE0C6Hfz2tbUs75t5GQUMh+ih+EZv
8l7xoBcfot3/GlJzZkHrb++xtUHK61Z80shDSgy+iGBIc68AJTvS/v4ibVxh6A5B+seTxwTpBbUe
VpLoZa0OqIbrqpk7evGUuuhgqL0tv8PUgsAKwxxZE+ogrcxRzmIpQyFSOJnoqx0XLdtNP0KA1kan
Q8uT1BrSY5y4bWX39SF175u+iT2wftcDpcKoCkpp+WQAkKCeqsiHYPMvQGX0z//OCHWhgFSzxKGG
2Zxa70fykb4D2Ro83bexEQogDMSthWsSySikCNdLFoFGtuDfHJRRCW0wF/szP0zmbzBJQqtwFHQi
ZDXCvMGrY/OvTFK7ZEnDOZXHOMflNbj8YXR4B91jOvMCqcr9BDUixb4/SDJR632C944K2LUGbReo
VlAG5d7IOq4voZc1W0LnaP15qc5qz4CQ3/paPECQXMcrHQ9ckt6jplIvhQKNJAZ/+CmLj7K1FzQz
3BdP5WBC1xtqS4zjdnOmv+xhG+JNiroKXYzQ81JNa10YsD+s8jfkhM3Srnp74cz703d7T1KGqI0o
9XIiBgYMlZldv+WWvI9/Gw7Iak5svf7h7dRlvB9ujhdlkIq6wzCO6oGHwdPy8xLZwoF19d/sCGIA
HStQTUNEcYOA5lU5bMdaHPzlZxlDS7wUbYcxaTfXIWWCulD4Eq+TWpEGP4qfktaOm4ssm93ODwaz
yszhLfw2oe2w8otz/0vDlFeslDpcshCGlQfRQO8XUO6i2vo2uhK/Uw7vzQfouAyTN5cnNVZqvUqE
vnlOpjON0JEvt43Ikr9X6HBsd09G4QUiY0eSk7Q60LAnIZ+KUiJqGzh065PWRgD+JWE8+iJ6AO7V
IwvVdeuiKAPUdRlJAtfWcjT6wbSvqn05OXV0lj7GF2BhzvzxNX6Aev/j/VncHBQyM0Cr4HEu04WH
Ki7EPCswqGCyRBMhTsOKd7e2JLgfgI+R0sBNbS4qskAckLT3Z+EHTzIYrmA1ZmT+yYAdlH9gSAyL
ZJpu1un/DJIq2nqdoiGdukYjBq0KLYJjS/vsNHMBuX1BUZ7h5bfc4V+jgzHqJuPVPh31pBxxk81/
DNOc/nwwPPyGBQDIECRqQEbh2UAd6axMxjiWygmPk+GlBXtBcKraatG3J2e49ttIygCOzEAcitgQ
dCG6LxAX4eZX4mHyO3RkhbpIUHo8t5tUcwFjYl+yepQz7VFOo5mm0ZilbvLF5iygLZ2lGdZw5vNT
1JocOgOz3kAbHn41PnIYrh6UYyCo46j0ExjJg9tayUP5qp1rOwDTWyAte81fOaDa/1QeixRBiSI2
NC15pNfobM5SN2nWFyNm1a5PlflxYG3424f52sJXkuBqXHMI5cxKxroBfupKwON2n75ymL936PUe
WOW3+y7jRvboPwP6InIAlQDNhfU0do3c5fKIaRyt6DJ6wx5HGv2qFa9F0k22Ie1zbL3GKf3zMmEf
cUdln9ul++v+Z2ycC0zr/30FACTrr5gzvknDAV+R7auX0Qnee78CK+G+kQ33uDJCHb4AmcZaARLe
f7lYLFDdxm7EbwO9T4rK0BahAhxUUYe5M7Avet5rJxuyra1hdlBUZmlDsQyRP7/aHo2a6E01ztge
7siZ+0O/Y2H3tq6u1VjIYl2Z4CZxGNNoIntctBJsB8EFZ8COPoYMkono+p0wnPxt4ovseaCfgRqC
c8T/rS1KcyQ2Sy9MvvLM7V4ChPFg8l9q29jHjP2+PbgrU1QkL+ZxFtUTTIFZKLgvgQ3etnd24Ba9
7OyzVMi3vOJqZNSeK+q4SBB7Tz4ngMZrCYut+twfLrerx8Jidbq/PUUovQGkgSQKntDwT+tpLNtq
ksJSmP3vmds5FrRFGFHTpgGAihD4gq6CF8PaQDDzQFyH0uxL38EtnBILefNL/5CwurXcaIyB6Q3R
278NURtC5DuZn2cYwuUlWt1nCLW13fwmoftXfNCgYRfvW/d342iqWSPMsY3L+Pms/uPLmnyErgBd
DDge1FDXozUgLz8pDaZTVPGUbSz5yNkBY+vfyBR+jRQQZlJKwQ/K1DXGCVlcdbw2+xME23Snczui
42GOB92az+ZiKQ5AwNB/aJwCHIUUojuqeSjMQwM+iobP+RdLTEp8SC0Cwwm2PbWHZiGXpaqtkX+G
ou9LAG7vMUCTYeNy3xffEAhR/QIAGTAcwOBAe6AbZmijuGhpkS6QZ+TMh2LfubxTOgu8Def87l0p
smZfYLL6Nm7XlVm6RBKmKjcWXb743U/9dVStpNxxmrvrrIYoP05mzKFbCOPU3GZIyFjxnCelfsQs
BnU5LNkiVnOXLZBGLJ0usstoVyFudoLn6Mk4BNZz/1w8Rr9Tlq+7faN+8WYBmAUNFEkLypFXmpSX
WlUuKF0MruqcmocUJCP8vZfNwPyFTihMdcBbD7E2SW0fvZeglDJWi89bwlG2tQP6RZmsVO6N8s7X
5sFE/u/A6J4FjRamkCGEld4pHkTrZTEja9k9PH0O5ntoC1bhSVbmleDwSBYjUrnR/yC2USEmVWL0
9eJpoHPRKAE4qLA9uXijvi27yax23S6zNfehMKWDgG5oqlscFIj0f2N5+A3HuLZO3Sdj2LcDl8C6
ekDq36ohRRm58anZacikTBY+wAqsxpZPyYnby0coVZuswJss4fpJhk9AcQrXFrogQB9k7RZzqFOU
YVvjCLmgxj1Mru6ErmK3TrUHs0uwUdPGEw3hj4iKvVkg4+gwfMfWJgPGFcUkAQA7POTXX5Aq0twO
0bD45Rt6lKRPzUtxET+0wS7O4zfx2FmSNcBdFsfxgck7Jb99O/q/bVPPHE3J9ELm+wWK6bU5e6LX
QKJn2gd/Br99xPUu2xWEQUPr472y3hS46N76NZuJ8+qdX191aEIb1lNmfoTWu/eCFl7oTA7yWWs5
H34IrRr/3JxFV7E67/l1PKpPLO++5RGuZ466bfol08Qyx8zl4Jl1x9zPWIwcsvrr+QHoAFQctMIi
D1za12XotBrIkaL7nWxdICjiFweWZsPG3YHiL+mmix2AOOerj+JVgBqLrZxpYxL4+mv9xjsR5NJa
K3Mni3fFPUQVTCcCI3xkuNONkw+zACUAbQZQBZLd622nRPxQtGIT+G4VOcu3vDb3w6f8AleetZZX
mfNe/jZ3Jh/Y0E7jLizdjQ2vB/vgBoD/gOag0INf2+fyUBr7vAv8o5GhI7T4xp3TH8Uv8Pv3xg/j
NNrlS33pvGTX7qBSc+HPLErsl/APtbgAOUI7kRQ8Me/UhSJ0lWCUihbgsYg+qw/xB0TzXONB9EZH
ceOn1szc1FPByl/M2Hx5Uu3QvJy/qea3s2Dll3EPwSdbdAdIKyfm4og4HQzPcPvEQ3aFtOMBKRBy
x/RDIuarLOgmzvBlj3OV761XvlYOMErfgLE7l8+FJ1wiVrC6EeOvjVJxIqRYAlDQw8Bvn7rj4mFv
OKQfQmGxUBdbO9AAIQmrr2FwIG+td0BQdmMH5jvn57MZnKLLsJeOEF04Vbwp7/l9sIvOUCl6lY/h
Q3DmfBYWgvb8SInhaQH9AGIebwDK705zWDWQaAtPzcuDntjxSd2n2OkY7CdjHbctoXxPityktcd6
oBUYDEUVcRgCEt0+VE/dzE7s5ojwF+qnuGHBGTZB2H0wLu2OYZv2YF+jBKcUKU7sJDiyte1MmBq0
gMAoIemH4PQhOPSn9BXcH3kPbp6fnLNzv69OMW8yc1r0xfY/pH1XjyO71e0vKqByeGUF5ZLUueel
0NOhsirHX38X5e/aEiU0YR/MgX3GBrSL5ObmjmtR0WivsygbBx3PY55W9LSeAHNVhjuNSPUu+Sxf
g/dyDy4bG/0161nxAP0kbJXnyRNWvI6QM27Q5eVmhbOXe6i6ySwhvHI7N3dBM7vPP1AHtdNdvNUi
UIB8TJveFR994dALhNu0xr5NkI8pAzT0KEhcIixizlw5DUCe7dRw1/z069nm9F3ejMLTn1eQFaez
aWDxYOv/EeYO4LaBGyZZmYvSM9ezk6+bnbbcCa7+hWlYMASuLWfelccEhA0BXMflEjEQArJsZyEV
8bua3Xhy+B7K3IfZSPQ2oi2BWW6dR0YVFmO8i0AYZwNv67VFrwiaOSISq2gHRh6zdNX96MKT+5k2
ogNa7WITNDZH389KdXXuCOeRj0a9EWC12HZG6SRNrso0q8ZdTgp4I40NsBsA3sjoydft+Q3/85+/
h/fJSfGRM3mtUZOJ0PwxugDMR4Cqk2/B7snrjCIYUpTLjljOAPtuOyKM4CZ0SnilwCIiXLt75r5i
vxweqIiZMxDfo+fn+qZ2rTBkVhRNu8n+s9v0ztJ+q535s3PDJXxz2QbL+mtM/gDMnbypLtl7J2eh
rzRM/++f9uBpJGT152n12ZPIee1Ri3w8HhXirLe9/f6Tk/XgqUQnh9xu8YBl9pJmVHxpgX+tnZ/e
/vjp3JRoQFEY7B99jwlRT8Ffv2if2Hqwa+/RJKNtknSVER+uoLZHOLLYKovXwXk/kedtRtzO/l2r
zs2jv2wJG98KfTF0qhFOu83uz060gab8UpDV7uvPavGwc3b7Ve3in627Xn8stt/14m3JeYLPYDK/
fQHjJeXxmOSDhC/Q/7ROvdXt1Z+99+15B9dBwbckj25PFjpZEHfp+lv7Zbl1CTmQNVl8OCY3nXFj
zKHcFyrCjsrok6qGxoyvSQHa92YAxun3DT+3PP+2XMajPvVBAFoiCPBeTlCt3du+QMF0k5KdBT17
QhHJtrHuN897aHGltwv3sF5sH1+BtrF5PkIPvng+/nlSlPkk9A+g24nSOlHgu+trYQhGMmjCnO3e
BNI7TrsKN0Aw8rP96JxMoi0Bz25XjrSol+YKn9QuzJAEuCROjXRA5f0ku/b5NHKSIDdPGzp6zo37
IrhfAZTH+A6VYaEgbyXNTk/RVP9kYaAWKGsm0XnolTe9BmhHxaCABsZ5jDzDWWaWX+knoxytst0h
JJ1gBUI3tU0ncPJdvsKjaocez5bfE4kyMqwopEoGiPqud1wr50g2hKLb5R/ImJUtsiuaC6ds+tJ2
gxcQcWklJJK8yOLsKqveyNOj/wD+EebyMHxxdk0vIiEJjH2t0MvJvseb1rp1Rzp9WWfLtuPoOU8Q
c3xalGYjmr4xlafaTbdXMNo2ubXs6TUnvXDj46I2isQvIh3M9aC7kWWKzKdIqk99Px/qTwtYC+/z
l/Qori2wX2CWbiWv+pCIA7E+AHH31D0Bss/7/UbfINWcPwBtsXQ/Ndo1eH2YqjBHk2qO82FYhw8q
0lh4jgVfQzQzL8oXPz7k8L6sVbNMdrnGOc/zgV3eXSTpUFnEuAMGm9AwznbklJ015mIqSIcCj1a1
HhbF4CZ7MH4llZdx23KoK3sjDYV8HbM76IVgUznKJEVKOQfSQaqdQfcSx/iDCCLzxG3/PPKksT49
pRhFdyQGHoBBA+paxlKCKLuO5pMVHkuANoR4czHr3jk5GhdLR+U6B2wkiKlFJOjQ2YSCyHni5voU
NSsORDPtkmPxEr0XFTEP1Xf1PLrdKluby/Y5oEjvHM252U6kxVD+Q2M6WOzh1DGelDjhQCtFn3ed
3bkDQGSRTF5JABPa55xbcrOXkEQ7tyl5OtqODWYvc63IjbgPxZ1CRmdcCX5sm5645HWxsC45BlSu
xDA+6mQZAGwWBCxoPTrpMgUKI8f7vKnH/UuERbvqQC6G5Mb1OVmxkYuCGou7doU7joSBSRrnMzzY
a4BQb79+P6H76/m3MNY7iiwlTooZ25YuI8ey5S2PueDGTJ437D8CmLcnC5JRmcTzuQwuEFm3ssMD
2rip2DM7xj42lWjNzTBE4s54bAuSVzYlBHkYt9i+12APmnisbHDiQ7SJ/OHTOgZocAKRo2cA3ff3
7WTfdPZLmEeh1UK5yodE3DUA9KZirXXscHM6dM+ujBSzp4w9HjLNbHKq660zIOeqeaajfhIZg028
9dy/Vf85PeZWFWGQd32C9Ux2uEkAUG4c5aWADO7v23Zr5JkVMddKyBr1VJ9wgph7dmYnQhpfXp0+
+gVPHc+Dl7/tHWOR0K89lFoPScHROqPqp0uJhMf0udxYvrxS7MqTXwMRIRtv7Il3E5jYLCybKI5l
SJZBSlhuFMyxcPeRp3+M7ZiBz1PlI85r9iwvH5fK3+CQ2ifgudGutNrWfeugNrbVOSF3fTc9C2fl
p+E70t3UY2HSRNUJGGdalFG1BGHyOnPkVeUYCxNAmtxjpP7jzTFeyGLMiiwHU3MyUxHtTJ07uenS
WAbOaRktFbdweADTty8njP6FMPoxFz7lCagGc5NgYauH5ZGj+byFMBajVtOmUkL8do/nJHZz6P3g
jC66FUOH2+px7zmGv2EgXYqMOfAYrhdiKX0uCKdK3IFUCPU5QBJt0kO5C2xu/wpPEmOiVKGH06hA
En0lGxI46FNcn1DZ5d2q+6bjYk2MiZKSXBEruqbB7VcNQXvWrgPERL0o/hcP40IQY6PKQJSzcCqp
jRod1abPpbFu//nWsRbq1E2FqWFBvdOvxlXioH3vxwYl9QNH9XhnxBgka+wtCZDV0AavIBUSXZaP
pJutLnkdfHdfkYudY6xSl+nZKUixog6vYobAEz6g3R5FzoLuGr//iGFnwIJS6MB7ifWMDn185RVC
IZtnee5YcQlxkKlj/NrQkT69vkKl2YNr3TordmQnEDJt89f//mCuZDAHMyeqFnbmWaUbkjjISBDK
kct7Le7s15UY5lhKK9XA3FHTY2kwwSni8RuWXEtAbzpjqS+lsB1SoZhN8Rw34q6ibfN2i9qFhMrF
aRnbk4w8AO2T5uwfNWO/iWQehy6tganTYWHKXj9SuyrYp2WWkc4RnfUPzy7ce/eAhm0hukGJF8l6
Zh+loA2Tojfou4fOdgy4jbhFxkfsZFx/7DYXgAHHC1lsKWawktQo27Os3O97O3zAZKzTIHZEK9RW
fgz2kl18gfZgLW6CB66xvXuY/1kqm0nK86a2lPAsnpr1zGl2/7rNldfvajtCnMc5yzu+Li2vaXSw
ms5wM3cBFT8pS3oTmxsTFW4TKgBIICpoPstsXgx505YED4ZGq2gQR2gOEE3mfZSiKk5jPZHwlsh2
5oDb769ckuGd8keVtokCIvqN/4oiZ5E3hSZWLvNazqMmnJQBcmn7iGWhfS9G5nfeDj4eta38QmlE
F0MHCrRg337QNreGUwy6zfHQpdP+bdqLD9eAUeJeksGlMoG8oFtr+zJyoqf4IX6gJs5wG+AATwWJ
URZ4OPm03MGzEnf1+kI8a7uFJgujNk2lXYQRm9bZ1Vt13W7jpedJ/mK0ow/Jln5mnDt3mveeSqO2
hgI+Sk4K/vvaoEvaUMji1ODMj2CXWja7CA9usKR3WCYyqjU8lb6pu51P+0Iis9Wi3k+hErfgiYhs
HcZ3sI3HYUH9idOyAU0AojpkSySibEYQTNIoMlgC2lEnwWfwicRX5fGDk5tWCuajWMj9RIijVpix
DdZS25tHZL+O3Xr2ZPSRRE4mAjeh+ZycflGivNUjmq648Pg3OWP2ExizPQRx0hUqPmF0MieCm1Ds
goO8mm1AnewEXAjhifea38wXsjIZ1x6xUqMLUwe1dwHQky6Vc5TbOJOjYQzqkTcscc9bpaRN/1/b
WAtj1Io2KGYt7f4omwhOMR1LKm0UU5ccu3knrrgSxJiUdga7YiZiYQquU+E3toCiHQjMM4JJIa5X
dC9pdSWO8cLrLreCma5rQKl8xNklqCX3WF5+CGAv0IK4+ocLZNxxBDkGuNroyeGy0BgQDey28XBa
Tg7In3kuLFdRGL/PMsZAFQIoJ2AvnNy3vH+d3oDxGmHNQ5S5qeOyaskYpbFVJqEzYCI6PET9KjGJ
5c1O6wgkdAHRtwxgBISjBv+2tA0oT+hkSDRx95haItaRutRWxlKZoRyHtY5T7dbtOSkToFDW76mx
Uh1hJ9nNgdoByxG4mbSbmh2zBazfqGMqwcrpzTSPwbryYQpdheh++NpiCqjEru+RY9uj6rK0bMzp
9uvsRUet227dqifGunMytKWEdvk/JuAutZ3tnMirwbS0HspQuC8NYKUC57DQjpQDkaPk97wfOlQo
AR0JnF1sg1sJ+ogEI3jSTsfUrnG2GP26R1NBsuRmUXmyGA2vhW7Qm7inTkjvSI+jR2efeofa/9My
PLTEwDwIfRYTXGiDmz6iKn2ra/9ZKqPyxlx0cRxCfLe20HKBrC0eveS/Bcj/l1b9Rwqj0YmuBPHp
hA0dbLjN9mkfH6lZBMrB/n8KQy4Oj31SYeul8QRECmRbaFKzfwqcnr6eOD6ZqP9bpAVuKGDpAnMO
eMbM+5kpGbI7k/Sv25pgjGDGcEjo4vBWPe6D6fHQuu96bXAZAZcHbC3IZM4sHwzAuQ6ChA6i6Wd0
5BelXT3RQnq1FSY3Lsmy3BVetCsQ5QkLjeez3tNYvKXo0UGFEBlHJuHYTYFl5WUk7yzcDBMaSgEW
Yjw28NI5yZ+7D/elLGZzq84Us1YHbOa0QLi8s+wR3Qvo5OUHIfSesRfhUhLjkshxPjZqglUBrsdr
PvonA/0JAXgt25/64+RXHrhIsMKJkz25635dymWCH9iZpOp6rLB2gmPh9/BJtQ0YiX8MQAUo3yJp
0SrwP9g3AI7RaVwdWKGskQ+CQEprrZPxzqEzY1+sQ3SGKIt5JOKGF7zeMzCXspgTlPSijau5hbYs
aSUy/m5W/YJXH7z3Yl4KYQ6v1zAelVZYEL3z1HTCrV9ocPB+3zieGOastLoZgrA471uKxHe/HhyZ
BK7u/i7mbmrjcjmMF1lPpWzkp15GVbXfN0dlE7oF0kT9Qn2NOYiZvCUxHmQrD7IxZwMVBf8f3Iag
lxuh7bwT4q6JcRxjvHGmhs4NvKnU3w9dapZHEP9Iu+p/yeRd7h/zpqa5UBVSiEXVzugMfuxGyO1H
Szhv/1AhGEtcnOYGY01YFIDRtjQhRO0+FsUzg/QUbozTxYVl3s8CsBTA+cCCujV909Kl+jH5NEht
UaTuEDbNxcL64mjhnUQ12l/+bSVYoFOlD6S2iSCU1jtFJGZye15PTo3Bnt8l3fO70XcKcjBgEgAI
zmTOy8jnLsrUSUaNbvDTJToJtorz2aIEjw7FgHw846K51eNj6ByPvK29Y5+uZDNH2AjgwhS1Wd5t
3sqD7KYb4DmgwRStl+idAm5Q4uZetuDtLbUUzIFeSWUOtDUqpZRHrBjzO7acIs4IcI7NNj+Mvg4n
U3n6fYvv5dguBbKZnqY1e1nD/N/OIDvJCTelt18d3NJvDs/LL86e3rEpV7IYk5/MJjhVEyyuc1Vk
smKkSBOC+XDO5bvnB13JYay+NY5xq9ZY01tFynfRFlCTn1erb9qX//4ue4Vzhh4J0P7L2c07LhBY
B4AMhjEYtPmxeLAxOmIkzH7R+zgiQkMj467ctD6tX3PbDtQ7qnIpi7HQWpMqJ6mksuxzfhTDAAm6
iFqwzfULVCsdS+BHQNQas/oJYAmM32IsFvDrzEvX5V2aS4kq79RFj/AXdTdkpFYPKeI82UOCzhHx
7nE29d5NvJRJN+Ki3qul6kmFGZB30j445g8d+lhFV3GeenKeOn7JAK7d+oo7LDmC7+nrpWDG/ASg
EMUoriSjTzlYp5u/qRu64o7au56AAs4ZnGg5+tGA1gGuJvEWzZifXu5EEKIp8nnYIfUxSANKEcEH
zhYYRUdKKah7CojxcH14JoEnmrFBqlTKp9aglu/v7q/i0EGpxeKARPO4eMTIPs/I37szF7t8vs0X
xwuIr0ItT9jlydYXAGeryP5P5qww6gxjq8PS1zQ+2wzk659u8rkQcCE6ahWjl8A2hnGWCUU3gcyr
/dPiQKPqj8LRkAw88sJQjk6dE78XItVaNkbUwqiFAAI2STAQ2CF7y/NIb0YQEVnLQJGkjaoUPtVk
bK1RC3FVnDSqP1lBEkxY7719TL6BSVC7ukQHPH8414Wa1RvbcCGSMbtKKylJHGI3UXhDrbxYV0gb
tOv6QV+WNrdCcs/8XS6QsUSjNLVdVGGBUYQMp7d7Cs9XQ34TP7W14PBG2+4+lJfyGHNr9UB+LIL/
0xXVBu62W9jYTaqfGcBbfzog7v6+o3cvIhptLQksZWiiZuyPgIC6agVd3p3eQtCY9075ig7HSnF1
Hs7kXa28kMRYm7QrBkupIEmRSI6RGQ0Rbgxj/tl9xTwgprtPyIUsxryIel3X8smUdzHGjrcPQ4lh
pn+0b6yD2jThrOoxVlN29iiTKSXql2lRHviSZ0I4G8fOc2pxmGlGZNDoJc5JswMJVzkRJbSnpcw7
pPPjenPBAHuBwWVMtwOx+/oh1JvhZOVmouyaCtVIvSJ5aFcxET0Tf5Ao3A+vPBW8l2gHL4Mligam
0gB+w1wzTRyyUkojZTdMbr4cYI9VPLvNZwWMRBkxmvXOE3l3S1ULjCUUthCDdterbJKqVrskVXZW
5ZgZEVXnpJH4a3pKnkceG8G96BPI+piLwBQZMF1ZdKkibkzAZZXKrvsJH/JlvxR8xR9f0qfUUw2O
d3h3Yf+Whfbv64UNfTdrg3XCVmJ6siDSk66Q8Cn8Kpz/Flb1bPwvJDHGXwgBvW8MkGSatgbwsc/x
p6xIJnu/37N7OaqL3UOD/vWKUrXW5ZTKEYi4i//A/9Rxx3JUJNPDtKyfm7/GagCg/PPvcnkbyTiE
EcCFyiCD2KImQY32fM9AFfyQPNRr4fDPRDFXTowtDB4m0A/hMX1IkQ8LTqR4AnZx4f4zQdRqXvgF
gQAw0LAtzmsyX6TXQCBxTISjFNoSL/V2p+RNKSNpky/FmARQ0rUwBQ1ALdA7MSfsTovJzl2CSp2T
eOEidCVHcBvHdFCcJPUih0uPec+F7gHo0nuWvkwOhtEdowakRhgYkEBjwhWIO9ffohp9qGeNkfni
QvvsFjPwCRJ3PC2V3examt2BBKt0J95dvOMfwZbRuSTKNwmLyuy30aTlYEZ66ccfs3c6/BXs4aBi
PNI1sWJ5A786ezYc3infyWhci2Ue2nYMWxXQyqUvLEVbwcxQ+iyv4sW4sdw0s9sEHtOM3FeE6XE6
kgpAabS3mG7xqjYca3SnxeT6Uxg7O09lOIkldiBZzeBiADcb3n70PPS2+Gbtqm2y/FmebOFgglX6
d12/k73HLAXQ1DD7gkraTXfLrIg5Ot3iygdYO2qYgPHDuGm4lznlpXt6fimHTW6EugKeswRyei97
ap9m5AMkkuwFt3J6gP8ILhR+F6FfPwA2x8dEwsfINZe5d1p0f8NHa8Ub3Tp799cvONC6oO4YZjYx
Xs2CaVlghJbqqgWn7QpMDYCjTpeiq7raZiSAV9GXs5s9lPbzgD7t54wLz3DHXl+LZxxKVRvyuqsh
Xl6fnoS3GL32AsqkzgJtpls0hiekeOfkfO60IkCmTCfaDdrHpDAWVAu1ymzTsfKtpbxOPqeKBO+6
U7sN0LOCjf43dPK/HPWiy7jZ5QuRzN1G24waF81U+dFK+1TesNwXYDP8PW3i1RQTa5080OIbujx4
kfNtZpSCsVFwfYAEAiCBXeupicwUDowPjDTMp3uHDFHzmjc/e9d24eJQBQIRMwgDrk1mBq5cQZnA
jIwK/AKd457goiUoAtPIVkE5uNsoXxRf9CfhTcjdM9YoDf1b8vliX7xSdX6awFIPyRpmdWvE6NpD
tlH3s/1hOd3G4OznzTlqCsCTcFFANoJilMioqxSraaIOU+1PLyp4ge36UKluZ3G8mFspKFmiSxgt
BBpqXgbjTZQnUW+SrgRiuodxJeVEQsR2qAlHHDk30RxM0aUcRjkAV6I1ags55gTLL7pmskjyRT8T
kzeiekcSnnbM3VKMo1scoKYKwxnthb1/cjyasU6Iynm1bzww4AFeSmAe7U6vrCTSIAGerFcBgiNe
md6R56fcNmLCQorgj6QKAD5d1jvv0YUplnk/4SKfZKK8pQ/JU/cC3M9DY+fA8clIeIgPJsp6M7hF
ZPLFrbjd2UoEBmDWAZc34iA2oTu0J11sm3r2J/AGjECzKR9py8+IlruTO20mEh+QSEkW8+PvNowq
w5UJw8ov5TLKEudxdxKFavbfnAMn4XYb8zC/zZhHVU4wJ13jty2iLv72mxYZRc0+psB3/H0RNxAi
AJ6/WgVzgafaEECdBUmT/TdfJOggNFfq6rScF81b43w0ywkoSLqP5xYII6hzu8Xy9y+4fX0wW3Mm
Z8N4AEXFY0yloJ6qQc8TzR/7hbEetj7gDMnzh//45fwuyaC7dn1iQA3Q6GS0huAcubdro2yUim6k
g6L67VM6Ehd90Q+WvX0IiffHIt7nIiZII6/wV8MXHNt1t+tX95t8bD+eH7sNgEq+IrJePrqL7fty
eVwu355+jo+AxnA2Tui/bTCqszlOvPO51e7rb2a0LAzEsmxHQ/U3bwWAshAJYChgdgoiLzLAIlYE
dS93JCa62Q8hkdt1s4WaGI7GzXefWY/Y7QPNIwaQJQmoiWxuY7LCEwAjMt33VivBXgEx8Vt3VPJp
uIb9HTjfhxiQEABOA0wBeVwaq+ztBRBxZHr44kWXZyfst09htLbRw2g6GfiUnEzrnLy9WeTv/i/m
cUi9ffvrPa1M5zu3AUmBVuDD5/B2AppCSWBn0T3qfVDomdQ7bgq327x0XKKP80gB83W4VpTmQ1Vg
ktgsQlcGUSflou6PXk5QtTPIS7J4QYOwS6eGkB609yH5NtzFw+HwfjCdBzJ5J7JF+7RjD8ikL3/4
SDfnIO3mo4CGS3mRAWNkMFvWKmLdxYAR8pv1tEYPXocpkhbfpwHhtwNQQP22AXTK+k0BXBFU7em7
QFEOHw/mHIIYoLAfvldAHUxXOiKw2FaR+zfsIEIrmArYm3SVvIDPjLz2duMRkaBieOTaqls3AHgG
gKmQKG0gpWy9vr9hZmp1FeeG/0bT1zXU/yVGWj7DRBmCYNS5MnQ3oisGcEsmesTfZLSEA11imWvu
75ZEpSk1djNBKwmgfwRIcCiZzayHrmyERDH8zu69EX80WMcJgHa4lwga0Pn/cFqNDmhSceB7nPZI
UuBv9S5FOMrIIVx8hy7ZxnYjkwjdmOvjsbMtDo2ZQu3ZzVcCxo7SrCMXyeZ+ojkrsym3DLgABslW
KZBcJI9WUYAvEy4lhxYbevKZkW2xKlGxp312A3x+zY4IvoezZ7fvJRB6FSBHAvse0RW7Z0DVAqHK
CV9TY18K8oYclGNA/XKiEBwYkhwWoi3dxlc9BNvQ/f40yecnhU+qsHHAohY/qYZNQDg+ps4JMD8Y
quCVbG/DP7Afgj9MBKUjaPTwHl3rGNquykAPCxN3F2DCAEaN7HEpgBpoJAeTvJ7wBXScA9h5PoJR
hzdQc4MFhElTYNuIKjBZMG+KEdpr+brQg6+4SUy/pIx9q2QlAn6mARhiCOw4ASbtycLmRTI2ryAz
6rt/Q/C56NsD6Fppw8XzR0Dy1fYZtbjMBjw47iIycMCVev76/Tzle7eR4nMi1BBNEzgZ11861MMJ
r5Ou+bT4aqKYDp6hZXlQPKSnyB8VY/Y66mdIopInChnck6fGng1HbN0Tb9z4jr9E4XpA8QkucOSo
WMCXQUmsNhcLw8/eWtH5O4dECRC6oqXzIXzJ/vy+8ttGa9x5k+JoIiUNXG/WDlGCtrxrA8PfvWnE
mWFE5QXAuQzy9mf3N3H+FtDqN/xnSGAubXqzVPxZ6JndP3M+hZq86yuONWMMCeN5GL+6QQ3StbKt
41Nj+Rj2eniKbAmG+tOwdWQHBZtiaCJd7obkz0zwV5zCon5wpg1FVzuh/mGnJieCunWx8D1oTMTE
nUyJExn1jetIk5JasPxpdDWwF+SLKOI3fN4E8QBQvpDCtrGq86Smcwkpc2AH4BRUF6Fip8+fBsA/
usNkcBZ1x0mGPNNAWznE0kjnWtU1IxEzacoDPyXCowg7FT2hdxfX8gnxdYuzNYBGBjNqrP0efuvv
Z3wbyFmofQDQB4N2OGSLuWcBVlqkdR3AImDCq8SeknmyAwkTbVrHccbpb7HqBEJb/AMsPCDsMLJA
z3cClXsS+FkEVl6HBz19m9CEQYNpRbc1stq4QMzvy+ZQNbooCX6ypUndEWPUApGWDYpkNmapF+Yq
doXclQfvZFdLnnG9Ta5BPLYRKQtKPIvExfU55nEgh3VZWn7vVID7bmCbYmK4pfv+XMIjFJe8R++2
JI12dhRy8OIBZQsNR4yjgMJcE3ZKFu3zHxVokcI+W5nr3E134wPAIoPHEJ4q6jHcss/N049cDE3q
IaFBQx02ZX+apqrNJsgtXMDYLocjWHZXUeMrC51H6GTdOENUliGDNAqKiviAWWMoaCaIS/pov3n7
A9Bud7+XCKARvzz0qXkwjuhqIA/uAwIr8vCQON43+gAKeEmR8/TtHp7+AN73u0VnwBYv6tq33333
MNt+5H79HF+s1XEz2UsDLuoaDvL78vH4hdDiaD8ebXft/H7Tbl40ZiGM8cqKEklhupDQVw8gllsC
Q5OXn7vxgs4yLFBFA5gWoB/sDahOep8KdbQX15Jz+uCkcm/MLy4PsjBQbkz1I1HGeC96AUpDKTCh
bg/kQJtjft+gM4f5lX2gv48gQlRBjIsqN1WFi+TigAxyJgVWtJ8/8bSQJ9N5+rsHXkqKFjMgBVI/
tyft+nX77o62+2Xaa/KxVMbF759xW/FGw6kKa4gGN2RYAV91/RnpbBhCa3XZfphINcGDVEGD5QNM
O0FPUPMqc+c2bkBwABIuw3Rg1eiDApMH8wJIUi30nRnme3QQmE4boClZsVu87XSY7fHr6yffD1wo
alYfkQ8BW6RCa+wAMNbOqd6L3ZbmqdNDI2h3QDAOgFoEMmyS66vfN5Mq3OWRIv2oAOgMaHEgS4Er
QVXqUkgX9n06JyGQLMh/20mFqSG8W+iDOKOsIx6+/u2pVFMjLI3QL7fy7O5GND3nC+3ZxG2XOG/0
jW23ULIB5TVY5ZDcR72Use1CHbe50ZspElmWV6zBHLGqvjGdTMGH4TaD/lKK1hW3SMk6YFQsuixx
lZFYgloy2Ssjk4sp19KMugZEdE/O/uGzBDA5KlScAOom1XoWBQ4ZHeDtkMkGUFGgzp2mF5l/WlV0
zN0RJAROGB99OO2jvfwe7oZD687ox4hJimzHabSrnGMBJNb1oh8B5w7juNBLVIOZi9CIdTwleo6G
TjQ/K6iK5m+5THKMV35hBiXkInGy3g/koRp3ZvMFUB0ara5VKC+yyNSrqvDj3Hm13J5GrEh1+c+v
7oTcxEuHIqzOWyT7ekIonDzEEgb1uW47akohUnLgr/inzDv1oGewgBvpFM0SvAq5IwEJkLevrOEG
DQliPro+QCPhKWUMd2P1AOOrRBDCgnY5PLbJsY7teuBUW2/iJCoGUS0CJYSWCtBYrndTwlQYkD6k
0q+3afrTAUgf1NLpZwPaYMAFPHOik7OBurYtCI8AE6DDdTbBdcSIS7UsKILIqPy0JrqBqeOCZJ9a
TE4RWRUDCToSN87M48q5MZsY/MQThfqtDGxsRNLXi5TjDKSZOaTmk46EBwCiBixPcTjeAvuSYy8l
ALWqeMQpxDyL/xD3RoDZ9KT2relFy5bxZ8ArR92TANMCjm6cFaVLuF6ILuQBuBr62jcXPYjA90b/
97+1/TTNAdI8cICb4PpkBKAxrhwaRar9uV0U5UJR3n///TtajSoUyNKhbtADFj2rMYxEKaqs82My
A6Y39rPig3MKjAiwgyBZg7IP2u3A9Q2v53qPRqUbY2Ou590gexOwn6JdX//hvWPsvTlLQVZBsijq
sAxe7WspmdrVY2PM8+4kO8pr8KQ6OTLdsmMSO+GxAjPqC1kIv5Aq05F/wu1hH7IYtGZ5lE36Lond
AWG878vTa1G6/9XRUCk4ew0Ax8A2xZPJ7Juhqqe8Q7p1J1kAcRiNnbE2I04CktHff8mAM0qBQiDq
7MZduBZV2Wv52Kr6LkIHpCXao9aTcOa4vIz/8n9CUNNBmwpSISzfdSnpQhTmmr7TYZnnJffFYxVM
gnaJoNzCSyAZtO5xffSKFuppBhiYnRJ9RNmzENlaHNm/HwbzyIEJD4Ep2CLw5pzbEphHDnCcqVVh
mMmPa0+X1g16vOJhnZwWJ7cQOY8bq14SKtx4YyALmSsa5F+vp6kLUUvwOvjdR5WicYsEm1ElvFD7
ZkWMFGbXYjXP0WcOKeJRtPtD99wnICuzviuJs3WsjrHLoepxoWPSKLdqPkOQUhDViV6y79+Phm1Q
Qq1Lpa2niKWxXzgp5mW2xihISzGdkDOY3PLdrMiI/jPEryrpVJLqgAkBGP07SoSv9UJYZ38Ahdku
Yi8Cp9f3+F0eyzXNVf/+VWeA1ouXlX4VQJdQ9YZRVXWNBXDVhLyLRXlA8fltFxNvh2IW+YPMOeLu
/FxjAiTMRGNsJFZCd5UCvxz/QiLv71+KWyfRhLJ7eHjdPhVv4BfoXZo6jpBcl9FRWHglGGiQESEx
hmSPYLAQMBv16JKHxXa7/jlu0Ljy9fP7is5NRr+tiNGY2jJHA5i0M4oVBVIGm03vycAoSTATbHno
2t60y2RvucFWd6w/zbZdaJod79ujvRzQv4My/1IhHNPCRn10lzHfLcOq4HmHP8EoV9CaYhpohQgy
4gLlcVRzLLRixajgvD6jiigSX33gbMONuWFEUn2/0Oc8Vvt5sCBSVd51m2JOUhia3H5CvaQif2Ic
HcCl3pRFvvLtH9NXVhGaEHW3o4NdnpQBDJ/IwFj23oeWo3Ss749uKYS/IEZCPxPqh0D7vv62agbg
UDenuGsYrXoJfur9iHDbieRFZYJX+PeduNkICFOg2QjvaR1EpP//xUboQ5igAT0OfEN2UstBijCP
Niavk/3umtANgGcdmUmU8pgjruFWDJkBMTPqssd52YLAIAd+EoplmR0+/r4mtteB7iAsPW3MQcht
oKv1elFtkqkp5mUFP3iuD9KTKnkm+me/Ua+YJm+tP2i9K6FTRePsJZuGhHdLifaACAcCBRAOspsp
msNgNKVc7LVHgyI2lU5LM27jj2KPuOWrAhQOnsSLWGm+7OpKQyrSn4jgDIyNKuzkhSREmg6I23Iv
g2X0JWltySB1ZZ9Aq8jTzZv3hppCwLABhg5O+Q3gfgYPMAkyo9ynP+WqPKTgQXUq4Bw9RVyEdmqI
mFXBJYd7hscTAHtsDJUWYd+GKVbVgLoGHE6VXaI6uI2J/hU8nSZSmKsE1QBeM/CdzUSFC2UVnCEg
8NnNxIClmCH9Vu41NIA/ZepKAZpgukyArtF5v6vpzZuKPm/kMhANwu9BnMjciVAoQJooGQ14GRPz
ORu2JS9nfOOEYMYWNhUQ9zAkqAqzlmQMxjlKpHZf/YTHRvWNyHvugTf5+zpuTAiVAscKe0bfSjZ+
GopmtIRcbffqQnGMh26bPP8u4FbrrgUwCWP4chYwQCBARvVaR/FNBzsPKEM558HG0bi+SEYgFECL
Lnh1QYzImI1J1Ac1lLt9tEIubdV/iuv6KVy06xQQJ8Fbv/h9WbdGkZHHPEJiHgiAxJa6PaiEV+Fa
flJXpau42qodOEd0d2loHAV3BPJa6O1gltbNRjZEjdrtS09BvdBpTVICXbfwOvTHZk6MCQc0e7w3
/4+069qNHVmSX0SA3rySTbKd1Fbm6IWQdCR67/n1G6UF7hWLvV04WAgzGGCATpbLysqMjFjfH+KP
bu38FANOqsInGbhmIOpF2U3bcgxjDlMqrcO3Gk3ofz8CVINs6DTL6NqC+9916wROEr0xr6Jv1uvi
K/9ASk3FbQxZVt2Eln30FbIc2e0J0fAggDz2D9RlvtbCNBlaLmFCIrTUgl3AHAJAXT7FwWk75Lfj
jcgIOW6cEoik/Ncg+f+/LtpQaoUsVGFw3CYboB6sXmJcP0sLyAIjlwaBat0goNe5BSHOlEBTpumQ
NFukGdLiQYC0pre6v6SLRzoUZUkvGp5omobEs0oPJO/SttAq/pCBdtMy0CHTQktXXGXb5iF7YzHO
/bxe5zsIxS4eeViQXiBR/4M2/DVvht6IGqRKuYN4Qn6ee1Uac+M1ln/NtmB2feCc+8Oji9BE4U0G
RTw8PwRtEHxRs1g3TZDUtRAee2CTu7VhJyDMEVYSSv0JaKs4hPic5fTYm3/Ez/TYCpaSWT3rbli+
h4DAQlKC9EgoeLTz1Ft1HMNBy/I8P3YwGz9VF+UjPkE8CM0aRJo2d1Ur3ecOv0tBvTru0btiJ+50
5M/ieXQbR9mwkjOL24rAfnGTQMz0J9lE7uvf61CXwK/mE5AnIKTBQryxzyTt53EPkqcyqMKQeIei
I+UsyilF1Rj8+cdRdqJD+CT+Ua/hQ7f19tk3dBW3gMoBBQdlsE3ibyNmuYvchr93GgqF6CIAQR55
9UH0hjKPDIXGKWkkHdWtamXgUTxWoLQNnZLhFBdbmhgipDEQGUd/InA986mUjB7MeVImHSW8NVK7
RIkycj6lrbeDPufl/n4mHz0bFNnDyN4hrwmlAJS65rb0MuJ6ztCD08FmDIP1y+L8l3nOgPwmiqAn
QAss1pOQ3m3IZqEOCF8GRlLgXOhCYBPoRhAZaX4qVn4NKK6omnll8TGe0/wGkOnCzFszQMej2TIm
7JZlXFfI1UEEnpTq5sPq9KlIJi4tToMDcDuLGW6xxzAuqCH/dI4g1KCJ6YTEr/N4EIuT8BrvEkCW
dHDDRRjG/VWnAz9EYj9JR2RSsMXwz3wQQE71hSCl5UlVd1O1HQRXNtxIsyRW2/BytnBcCM4VD1by
4qEMBXLbForQVqfqVVrJx/Z6fxzLPYafJzwyKAwTqSbKC5atrwtjO+DnV7LJmKNbn046sRSkHUES
SPNCBJ6q54Pf1qcwMSdUS7okMIOJseALI7iM8ZAXZZL4R+2XCl2NUq/joPOKEwTo47/VdEVc849T
hHw8mlsQWqAMA+dM+eU845SuCdXyNIgrtMqW5er+79NgIlR3SAM63mEQAoO4AO2t+InPRS5Tq5MI
0ZuEW0EPUXZGdMF2wH3ngLtVJuTsXOmis+XjF+tPig0g2CEKxqC9+omgf106hV9jf4RBfVKEVf5W
PuVP41N08IDQ1IB8GF9FZMy6zf0B02EUphFPP5KmwHNGRTPu/OzIYSLKXlIPp+EzRCUUmaF2JbAa
em4YQa5LhZ8hnZ94bcyNKGh+zyFIqZyG1s3aXVdDC7rXT/dHstx8KAf9MkJtDaRa0zCuYERNXXFY
h8G5ixntTzfGgcQR6BCIvyGPP2ocTajXgV+qp0rcj9peS3c9KMkkxpKQUzK7xLCtERMAJ0xwVlCK
m1vJxtgHB3eOgciO4r1LSNbx7bpvt1HDCP8WjhOW4DtxUJFIMcC6Prdk1IKkxWqqngQzfkC+CA8R
FiHNck9DnQOvIkQAIKZZqBvLYTaqReippz623aS376/5ckHmv07dyoqncIKa4Nd9kuxyYyuZ3OTp
322gSoNwDS87JG4ppxaOg68JZamdqsBWOmsEHll4CFvG1lruXvy6hlc44nECCaUWfVS9PK7HAVtL
dQNEYRfm+bix2Aj4cAeogNUBDEDm8rd3qdtObpvUOD34jePx666ydG6VJKt/ni7gOEgYj4oQQhrq
rCdD0XlTo2unPrd9ftemltHZCef+/6xQccsk8H0ERIt2EkDcPp0L0Dp6VpEzzsciREf0D8lzAtog
WAP60qzTSkn7vjFOVWuJiVltYMqr7Qkv+zdm8fSWMYC/CVUcAnKE5vP1SapcNbpOME5daIaaFZT2
Y7QFqqm/+KxKz+JVi5Yqogj7H1vkW37thTHWK3+seOMkgDl3O30IjWmcww2kJWwutnWWxu6NzY2s
FR7SSBQjBWhQq1XIDXiG+Mo7Vej6R24a9STten9D3NjdKFjh5ADUAHQDDenxosDPu5zzTv1gG7Xt
wdvU/rvPSu3fGAmiAjyXf6IcrNR84rxMBwC20LxTM4HuJzYDzmfSPy2HAsQZkA0qGpMxogXcHbzD
qIhk3knLTAWVkJXiGu4w/PM51fDehtQG3A5eZj8po19bQMk01Ufozp16tOdXL17r6rWlsJ6Zy7sM
VpBjBAyQoClocHTLNZVQ+bF/9ttzmLiu1j9F+Wq85Coj9FxUI6DcigYu4A4BNSIskJQDVdPARwDV
+OfnEB094Fgw1X6VntpdqJlBjHQ6TpRVedbeSkuG7RsLRp62MuFbQwzyc9p+TWUpJnrgdZ1/RmrN
Q3WxdhswB7buMDK83nL3YYxoD0PSC3OK/5jvvokTBZ1TJf+cVIeisPXWDfo/988RfaMCT8kjQ0ho
xPEghYTz3IRnjBkXj5l/brgtDtHA20PuxgpjIOSY/A5xgAxCIpJcR6jC4fVJ3UVV6EEmLPTic37K
ziy2DXqW8OOkqKEhWyfoBK0+H0IoTkJngIX9XL2W7UF4kFlfv5wjeBo4UPQWIzpDfnluoBHkVMQ8
5Wfdjaz2OUH/ESMaoO8CspERZSIlZ5CzSQeaZVmmOda/OvfPY22CDWvqVnJr5oEZxXZQMh5VNAgU
pZ+f1gU83ghmC0ma+YDq1sArXRmbswK0ae4OKIpLRMpxy9vFBoREotm3rrq75B9goFM2K42B6Vnk
iMgHqARkTtI3S1CaV3WRV8RSex4twZHfdeT7ckgwFs/AQz9mzGob7ZXgk4BNJkpWEK4i/5qPNxZS
WQjGNrxIaLb71g7d6gNj/g6t/k8OEiJoTJmJDUGPyByOHgtJuLh8f6yj2g24O44yQsq5dVEasm4M
YL17HVBUB1usYYe52X0XZvHEnFqydrOjRsb6yxrlF7kwycSOb8ILFI4g2c2hjQuyo5bQrtDYpNv3
vQcNmIabJ9bwokAxTwUOiNpJkmekrd934aU2i0288094U27bCFgQflU99Gvu2qyUgrF/FxVwWCVE
IeiiwmHBI5MaYywFoj9mQXTJv/vCCtAHmq30P1/iXwFda6ZomOq6ZoFrl3v2xyiw9HiUwxEolDMW
sgmtBJChvkySlX7njynaE3t32qhWEW/SztIZWcKFTyD2NLhNQPfx/KSD0RQRd23wsKda0zoKAB5R
zTgzx5e/99dw6Q0oQ9TASg/wVFGAofB5/C4u2k7/St9b3+zt5CCkpLVX2v7Zi+gUHazsTCC+9z/g
9sz+Gin1kq95eYjGJsFyohv2PA4mqPMc3oHa1bVxtc2KYY7sDuqEzCaWOo9ZjypSN8AcqJtl6038
OsoHVCbRo+vujeMq+mIRVd9eSYBdAIjENU7HqrVc6RV6LKMLn+5EZN+HdANO4yf/yLMyo//HVP7H
FJ3fzWUj0IsepgzjSdTseN+h0Vgy05X+Em2DL8ZMkoVZzCQiE/Rogg0Dqulzz9YnchJn4hBd5Kf8
LbnEp/IhdQe7v8ovwSm+cKy80i1XCkwgkhdILuM+pm9iP1QhjcBjeHVmTyi0cu+aVUAcbXjoHlis
Gf+HMRUcAciVwXtT29KX4jrt9Q5zmewRffkPwlmzlNFUgeGSV+FlZJXob1xTiGHwFkD/CQp0PDWd
kzfIXS+q0WV0jWCVotP3dElY6H3yI/SaScDxqEjOgG1WoZ6dUx8D1tmP4cWLn9vgO70+cqq55RvT
H/9yIJX6ODE2ySJ6gnshHIQycgTwaCI5Hb+i5UjgtIITjPCCuvwnd8mHFXqQjilS0utyFf+VILrc
WevpyDB74x78bZZOdMZDMfFTCbOtlYCO4uC/SWfemd74F47VjnfrPkLz008GHBsFj9L5EI0xTcJS
lGLYKu2PCaThX5BSMj99C/R+VsxyYCRcoZYQCUM8rhCzE3dCRdO92hf1yIXpBcgKwcxWHWeZX9L7
9NRe0sBkzOMtYwS3+gPzRV6POgVRm2p4zMNYtekuqduWZvecbK30EG1Lxo1HHC89Llx0yPYjF46s
P2VKLTK1B2wxvWROeMpZfMSLVD+iBnKP/ufnKb+v+eE4Zl6ZXsLR0vJVVLlRfI0Sc9xlX+UHYu3u
a4qwXvzLuM6e9MceHPc+YzpvXbYIk9A089NjtqC6GkqvrHR9SC8guD/LNmiSpo/SDYHE1E6d/WS4
jcV/GHhg5Ot61zImeFF3J1NA4JB4LiMbBKTXfKMqtQRSZn5KLwXK/j0azcLYTBxgmyxvRNtlu4qP
3Fay/2yag7Ifrm527h7BfL9WvvGIN+Vz+HF/d9EcPCR+nH0Q5Y0C1K5qPccHKaa4rd8L54MIDUR/
IVsMiBIE7RWIQfaW91WuT/kOOBaz2nHnzxryqL5rPOko04SbZu0/JOYfyW5ctFUVEzrp22vEFCP8
CWbp/fl79qhj3uRl44sdPjZBGJ+Y6SlUreTSWNxKfLGFs2K3a++Rf2k3jbW+P0/LCIKo/6LLAilO
xBAGtW6FFGddWRXNRX+C4W7ziSda9Zwy1eBuxA/osgIfhUoayJCZpgz1fiUnpQBDAHg/TeiujvdI
FZnTFg0Lq4Hho5f33dwYtfhhk+UA3WfNZbRGMKy9G2/NCIay5/tztwz35laoVUuNCsP0YGVwgmvw
zILFLp0WqHGwTVHqIA2w1AvoXz91/lv0O5VPRfDGyONFPUkfIEl6uf/zNyKa+e+T2ODXVayKge9x
IX5fDKz4Ld4Fl41RmzG4A55SsDKxyue37KHUiDQDSmcqqRHM7ZVVGfmanwsX4ZJAPDGCsMWkmdFz
ee0P8gczHF2uNLrEkF5C9h6vQ7zR5ua0fMCbKWuFi6pb4tNGhiUCit6L0FBLEB9a/JkxoWTC5h5h
ZpEOgEUuGKO+aoQLf6rfs1Xpnr2/1fozeixjy2MZW97EpGxL6lLIRiH5SIb/a/VEP4gawotxSZ+j
v2VtDlflsX9Nj/weORNWCv+GJyDW0DSOErmBjU1Z88tY5rSQEy7Fn6ExUTDozMnadm52Arl+b3Z/
7k/lTxg4m0qSQwCyA89dwiNL5zrR4CnVcenV12KjfaRfod2h2SS1J+isNTv+WNkSjNfrymmcft3u
Kzu99LtmNR34x3Ed2fe/ZhkrUF9DhSJcLsecHhr1VYTuYGnXaDv1wX4TAahBeJs/v0Ywbnz7K4af
XwA3NSBzkcxEtzD6hZYcRFw0AANZivplxa2dzUcIXj5MvmWpO4Ylmn8IGIC5JeqwJKLSKEIFS6Nb
7KtNthrMrwyA9wkErLLVoPHHEdDq04AnOlh3dujqKxVk4YIdroJtCmie70xH1kuZpgdcfBW163JF
akkqREckPUIqNPqrb7NNBlUTwugs7QSQ4CaAZXyZYNYAfXmPPx4KOZwrOpoLCQgzcWM0HiWMjP/i
/qUmi4q4p0TikYvBZPUWoBqAZxAKL9LPxNh2ixuRskNdv0KdG3ke/djJnwlHEAnvwXTy+fJOCLjq
vQcw1d/7RpdhDTGKLgQ8KX4arKmdYPBcnyqZol8mh8izSmtlPa1DS9hGjyNaVCsw4x1AiLfaYl7d
+7ZvzCs8NnTfkIhGPEprQPRSpwZVVHAIyc28tAbe9JG/K0ykndAjz7OqeeLCX0NoAuIWqOwiiiKU
AHMXqsdxXkSxH10bUNi1Dx/ydrS+IZ91SNGO5QNPgB42ftW4yCmgeY2FjVhA4oEoRicL4QIA3Bd1
ZvJ5vzy4Ljd8M0hJdFWfoOwBNvJiXTtWy7jmRXJIZq6UMkM5r14ooypCpvKamp6rgEdsBI9aYOFh
Km4qxM2yGTy2YIYLwXoomYS2yAfV5/2VFRfPfuojqKlOgBHR6hAfUbz6aw68FlDUxgMjt5C3QZPl
AH4edKRBFd0sXN3E9k4s5QDBe+v+d/zEGPRkgJEAGSqo6xBs93zOy7YN896ro2v9HttIqTgGGO88
cO2L4MTTnNTGVzkFSB4HCCt+nBuQ1kIs2ArdfK9YFfQwIbH4RzXbDTjwXN7FfWB941UPMVi87KH3
NhB9cCYe+aeJa/HZOqpCpIiKg0l9dhBFXRWLcnTtHAkk9hu0WhICo9OEhkYRFAijxUMcvNiULuQc
TufW6R2ASDe8I4HmxXxPAVgfBvMSrrgjk4BrubRAkfGqiqsIDDrozppP6SAOuVrxcXwdHOMg/Snt
9Ls4RisRHaKa26wrG+whICllvBYWFV8gCn6ZBWRybrYHht7PR5ht9q0rn/ITpC8dw562LZLFxVZb
YW0P4sf9/bPo8YBVxJI84ntS/1Pp6g0fIjFS+Hxynfb16ZWQ5cIfh3bkTHiMnt3jfv/ifh2/vrzX
/hAfuMLsWGE0cfrzrUBCPvQloGSGEiGdPk5TI0KRuMyu3lvmcO+CHTNP6zLewSiBDUOeB5EHppla
0rEQSq+rhuw6buXn9g3sVW8BUSJec+fxb2P3F+8FW+ohhiBKsWLKgxOHtBghKAQIzlZESzL17ql6
qUnLQMquBZQ/ZXva+e6LgKJcBneAwJ0V+pCNcs8c5YaFMe6SGF2FCDXTdXoaBCu1+I3xWO3UDdoR
1tKqfFIea6exkY5xw0v2ZFw9G8RuLxqUFx+5P8kTy13eCPywAL+mgPLZvBFGXGGQb1qhCAsG09IN
HAWqY+IqdzxQZ9/f1jf2FG4g0jyHDUVak+dnaVBSY5DVPLoeAGy2z6JZM7S5Fm3PODe/LCxOqzLk
qSiOsCC/+aXVP8dfEOfcJR/9yn8wpfUY2fImRJvlE4AbLIHrGw4K40JNHWku8hikPIWcZVIr4fF5
TVOzx9W3rk5MZPLiyECvAChBWEE2jzQ7UBdc1npa46d+fs32/Tf3CWPP5bP4nm6DCwrLK2Ube+b0
DY6jY3/lGVt48Tr7X+NA9hHkmIjk0Hz9uqqvcn2MYPwKrvqXwAou6j6xuWPmhgANMIoGdFhKrIGi
FZp/SNgBx0FdRlFnTGUr8zk2p6465VOcWsOEvGnPyE8uAiTaEDWssm/StCin/CoBWGP5u/wp2Qnb
4lFfs5wA0xQ5Ib9iMXXiC10E+vvK7byHYpMcoBGzD85IGzIm7+Za6SiPgV8G7hswlbklcItIsScI
+bXfynaANPNH8WI8RUR46KhETNaMRdYFk4gEARLMCKxRkpapSazwyCqIQ71KByQL+3N90g/xNdhJ
3+GBddJu7IyZLWoWm4lr/YBLymu8C7eN6UFju31hsfvTzooeEOWsAlUfQKwAI8EmOUpr/gA0NuNA
3RwHUirox0DcCnKy+RqFXheLcVGW1+mzf5cegw+pMsUX7/2+111k/zESlCCQ5gANCMnnUo5JBMcb
moHz8pq8oty8O7uOM+xM3HOPnvlindZEJvm+yRtz9wMeQHsX+HTR6jAfWIpurNbn6/Kann3w/B8a
4KVZmJPFqx0ZN0A/SBMWeI1ANEgZ4RQhV4Ncra+Ev/gDRBvDh/+V1ZYKDQgZo+PBAVK4a62H+EC1
OonmNjBbU1mRtwlRML4Q9vj741489X6+SQf4lPSGL3OP2jROga5zDR5BOoj80vMKXamZI+ygNOAi
k5Ws1R2yBWDLNzYMNyYS1/87wKBtU/FMW3ZoZzFgG8y0LyBRiSDxVG3UbXeoHYTnTr55z5109cyv
dCexWVy/i/cfbZ5yOElXSELr++11csAN4aLbH1Er7xYbLzHx4HEUIL40qwfAojiL++Ex27LyJTe8
K8IZ5CpJpymKlLTynNJHahC2XXv1Cyss9rVvq9yOW9cv2YOxZ+3xGx6PcKfpqCShpQ4QL2rA9Rhr
CZekLe4nxXyILsrDGlrx6+/7W+qHkpte1t9mqBgNXeZaxkUwM7rRXtwqF+VT2DkO9NTVY7X29q7y
Zrrgp+3M88awo3eb25xOEGx6O7XITF0KqH98/+szm6z172+ijl6V1k3W1El7FeNd3T1IhbWGFR/E
kQbRgejBafM9QksjgpB95VrieXVKWLSZP68DamJAmYHXNboZEVHSL7PaqLtgUtv6+vp2+ECuiDOb
TWlmRxDLh2aN9z558+O1xEFkxAcbD/lDb9UP1SuHXNrj49be8ub2PVk/STaUyuAxINEWINc44gnw
v389UanbnO6v6a2jShqhEdMAy8svAqlSKvlKJIle4/BsmMVRhn7mBQKQT+qqR0pRsiGoYXIbfiUg
puM29S5zy3XACBFu3AuQ+cC7CyBwwNmQDJt7abWIRAOA5vaKZmynguw5svs/sgpQK0B/FnSqK+wg
fwUtsxVLEWPxrsYWmhmnrldR9rOpDYL2Kj/I2+5SQBnL9rfg7kaLsC2+It0/uKUzslhPF3lH2i71
5uxBfejrnNdca7tCEiUg5BfIPMZ7Bbl2KcW94Zm5k0GnwbhqpsiA3C5AG5R5+i42Us/vcgnmuV2x
5x61R+M8vGiP2sPgth/GMXhg0Zn9H6tMxMcQuAPOS61yheKx6g9Re/UGM32Oz8UlcKa1YeWf4LdX
AxOYGO6PdL3UNu8DsuU9suCayygHK026/uCQCZ0P5SwMqWi1SOOb67AH1cBaiU000D6prJml39c/
M/vLDBWAClOVAWIkQCDpW/rkXuMvFOr38qU8ZDkju3cjtp6PiJrSacyKKZRgagJ31duEOXxIQFeG
dPWO3w8PRm82f+57DFqVj0igoDaDf6mkXQ94kvlZ1fhJSMsU+waMPdUfb6P+SbeKsu1XkBMGbwLU
8dIXPzNVFnfPIkVAGaa7KuWa54jyYnOVcZVXe9U1Xo1d+SCMJvedOuGRiTMi1+bMrSNligYLsAUQ
GhGEdvORyuMYlanSN6eyXwUCEiN5BrWZxLMBKiwv2l9k20bGfba8ysHrD4Atogbw5RlLtmdPUMPI
nwb0xJqCtu5aKxgdJGqhXqKuoDDWPXeM7UrWaz5Koq6EpgRCJIRmbGqUCNl1eawD/iRcRDDi9K7Y
WxPoPr6FlrF1bllCfIw8HgqqSOZRYaGcJpMBzMN40h8SqwJV2PM5VywAT5n8jIuDTjCZ6GRDWE7A
HLSad+LrupcYwgjeRCCJ8OLUA1Pc5Yw498ZiiTgOOOlo9UEAIFNHIapaXmiaQjqNViatEtVNrTyx
NLfaxpVdeqvklXH2FoE19gSSsSAvQE2aMHXOd2ShjDmKSSkkmk39oUJlEn/CLnDUHgm8AaJSVikj
TGBYXfgzyioVXnqlknASl8dn9Q3iaV/eUd7E+3bvvUz/vEHI8KCBALiEDIwrNTzSMdEgDQv5wwTF
Cchsi71ZgZh+n7lApjFGRZz9fN/PjVGj6gIli6YIxgr9kL73j+hsq8tVYkCjV9k2gNRm7miumLE6
CZLnZiFMhJQVel8RqKMUN1/ChCu10ssi/7z7GM/Rq6JuJ1cZ7HwTfspQNi1g9P5AFy9ggtYHLyra
kYHdX3Bvat3YdwIfZWft4temM0AWtmb1s9ywgVMA9gDgTggGiLpY2yqJQ102sjP4Yzl/r+r79I/w
LlmBZvJQGEYzQuUqD/2mdsQ9Uw1iGVeAqh5nEHTVsC5hmPMpHVuJD1Wg6M+lXezzx2Qjn9QTuvzA
uqVvppPxFpz7q+J6joxirrFhiWcuSn2EKv+3fcqDVoWfDVgB+Sxa2aZw4m3qNrtsDa5NZDfQme/6
G9WJ1v5B2Ygn6Rg7uSOuIT3osuq7y3CAaNsYIEEHnwbcHt2MXKpFMZRhqZwBJ/wuchTP0wd/n+79
I0LJA6t6vfR/aNrHSx7CaHBFQIhTe5kfdbVuRU49vyJ9+CaDohU88ofiQZ/MKWI2iS0jDwhbApeC
1wpxfTA8X+e6K+uqzRPj3K1BLPaSXcoH8Y/n9Ht9HR8it7aDffbFFBBf3CXwRnjD44UEYkvSiDi3
6hV8pI3S4J1bxQzB+wghBN99VJ/un9KFN6KsUN5ISLwi7cENek5N5+WfHTj148Qn/cr16m3O8fyI
H28fR6SoDtf+CFBjYQIY5t4fxjJII6ZAa4o2PtzA4KSbmyqTSBy4XvLO4CyuTO7TcLKL94ffSIoZ
hZb3YhyZSHdyvGYeFb396L5CKx3hgIaSxNykN/K+3CqCf+HW/i7sVhCZN+wBGJ1Lu+Y/qgf9MX9B
ro0VqS1uRZjFfgB3BRo/CAnT3KzSl8oUyEFwSWUn4czaAmuYhII5wPZ26dSMWOPGLgR9FqilcLgh
K0WnGAGaNso+C4NLhuKvhrKOhJKVBx3Tt39dQNITATZJyG7Ck+Jwz4dV5Z5a+nWQXHwQGLnqV4UE
zkvwwsGj7EHI/KX8HRilssXQKIvURA6i50NswU8uwmeG8vELhLnqfQbyQBZP4uKWogxRG0Xuh9Ln
fQwtJBo7yhlBtSit78/f4hxTNigfNYodxH1iDKY7GjZSB/d/fXm8qJ+nLloQwYPzS8LPB9f8EUDx
lfYYq+v2FTglBVmnCEBFlvMgXzw7XpRJ6nbrPMnz6wkme/ujf0pENFQqJ1tvINX79+RJDAeyeCNQ
1sga/nJVBt9NWkUGCDpA9AF7x6h1APaeHoyjzJKku2ULNGC4utFATfoo57YEsTVKoRaxVtAcBbwR
5NCfIyRd1xxkiJjtF+TgzOcRdzOCIzhGXJboBZpbS9NJLst+kC+v8TsGF54DJ3nJntXP7j1+ub9N
lsl/NBsBRkA4LwCWBZPH3JZUTG3Nx4p82fUWZH39NXo1J3RQBuDdHqw/9fX9HVlRlB1YHWrLszw3
TL2IwBWUxU0gyQDqxyrQlNG7vwkYR2wZ5cxGhyr3fHS8nEG7ahJh5KG4FJsPbxO7xpbbgATNZvWk
/TjWxbL9ZyoBFZwbQztCEAoBprKr1nxudQftLPlIczfbcK9Cl717VL3Vv3f6IVr+tYLAVs7NJvlk
THyEiYyfpasIRGpoCyftgXsA3NO+v1sW9ydlinKLRlEmQoRNe1mVp033zLEeB6zfp1yiJgxt3HiC
fBFP0DuKxFVwHNNVO1k+ZANrSEqhj2Orfk6jLYcsf3nj0OF4gwMW1Riio0Xtx0Li+sHPAuVS7TlT
23n7xvYO2CduvWORVSyjYZJa/K8tGnURoXOrVBVPvvDusI9W5ifE4yo737PaRhbQEuyNmSFqS9ZB
OMlcqMkX7VJdHQm04zv+j3zMdgCEgT9UsqongDcB0D3WrP6tGxfQ3Da1L7tykEY5NeQL2KH8nXc8
mpPLvSnuBBZ0PzCZBm84lNlYqc1ZBoYfg+VMRoPUBDFhULa6RDr4/glY5sKpGaW2aFpAf6wcOBn4
5miTHcsH1Iq9VYUJlazuKdi2Lyzu5GUsMp9H6jYA0K5CLx42pu7m5n6wGWd66SMVvMWBtQChjqCA
MJ9ap9BIUhIqa5filf/WHPSeaDZXQyM9QewDBF3ACk0Wpxy5VxCeAwuEOw49mVSYUElSUEmjGKBj
gEf5BH0CjCLRsqZKLOBFgdemAToimqol5YbQCDsZTUwbeTvsB6DV6j24ZG0WGGJZEaIsUZPnSeWo
xbISXCuHW3NrKCBvy4dqDVYd21sLp3ADbPi2YmakyM/OrhrKLLXXYz4K236C2X4bHMO1bGVH4fQH
zTQb3eE2jC2/eL5QxqgtnwXtxHGALVzjx6sfm/JlAvFj9FCuWeiVG1txvm7UVi9F3vegABJcubXu
ao6/9f4qtrIVgCgMmAzPi3NFDYvahn2qS0GSYVjh40F4yYAz+H+PhwpR1W4w5HqSgmu0L/bNXt36
62Etud6BO5WbiNF5sXT2GBABhRL4K0JHetcjz5OrsVqF19wG9hmo+WSl7Lqduoo3k0XYZQlVfg/c
zPM/bxCiTwi8PtrkQV9ER8dtDh0vrxCjn0PgnxXksZJvzZV3LAzVjYM9t0StmTyAMivpYKlZdQB6
oy3AfpHsepeznCLZ0/MDNjdErVzQ56E3kSGBJd9/fOuOn46+Uh5GJzj7f5AaZEU+yzM2t0eF4cUY
TVzRwN4If0VYTVunXSExIfz7YYYh1DtA1UtaMWlSgzBJ5RJ6VRGwmC3pWhUe9YNgB6hSsbR1luAa
ZW6KiqjyEDAQZLaja2lX+8QprWT11kGgOF2H9rDuC3M8igf9UG4Ui4fI8HgePv+WKGUznqWs71Cp
R0CUAt5bNviOHoz7Ak5Gs9dPSHny1mhnDir4brjpnfY13iTP0aPhEqXZ2NE2zE1FdudiU/137lUq
Ggv0Ukf4gA+BHswKZbra4s7Ny+efyKweKmhYebZnswCpy1QoVgFwdVDLQgIZFJfUkYlTMe+UHjur
c9TKlPaBNe2g466v+EO5b963VnQqHsoXgUU9tHSvc7vUCUpBrgQAHOz67zJQZaKAjDqrq5TsIHpC
f4+NOjVDEYQEakdODQfkzIe68i6p889SAMjmQvYL5EKgIgd8meajLzyhqNoRHSa8K289l99CLA4V
g9oJUaZoXc+t3WotbCfA5VQnBwq9X7OYb5dPBnwD2oJJlAaIHr4HU/Er29FPup6rfZFe2+/6ESA9
a+9vyk/hKXoQjgx3fsP3gcGXEEaBqJq01MxNoZqIxtMpza4VqA+mlYA7S9+oUGTNTGOLzPCaCYMg
H0+tI6jdZXCvIjsL4i/q3s/AOgYCvyy71maJ56tvG9bRfic4yCPrCrk5OKSdyeuLiFlTwYyidWXR
eHl2ja0j63m8XCRQuoOmHMhYgiBFEXI+c3EfF8MkDjHQnSvQHY4QEVnZF3TqAyNzf5EWO59YQvoc
LAdINKA7YW6p9PQuKacpvsbmShudzkLWtSK8E/fNLJ87sAOKERT7CS8c2LXmdni5yvrUEBI0MAGo
9iitajRbQCrXjh7f5XUCIgyTYXGxFyiL1O5Tu7abOl9M0HhY7B9CaZv2FvhXrXJyCH+Ed2aWwhZ3
L5FFwlUIAABa38CNOx+jUOjeKIRpCnSVZsrbByCMNo09Xlf3R7ZwiJQZamCJFoxp0yY4wVb69Ofy
zcpZL4MjygDlcWujCBK/gAHP1XaNuX+U7Mi0/r2aQZmhnC6vdVNR1GQc6JWMsPV08zFAhpBxbS/z
B5QdKnxQwsmrjRTL0jiDgyE5jm/KG930LW0bAeN3f3VunV2IYwHgSHpsUaWlTlRX8XoVSsQc6F6a
jfhVr8DfAyFlFovcIk9BxvXLELXdgmGKxr4I0+traaJ/C3jT1GFsteVDitgApTCKXHgMYFfPtzRg
LniWjjlsOAdM22Yf7y8nZix546jOrJBX6q87KdLLEigCWAGvoGA6whrQVeQ6n9Am+326vzy3Jg3J
LFSZ4LqBaqE2wyDo6AcI/ezKBeZrPgA5E/nmen3fyA2nSvj7FMDHCOk7zVGRV4ZUylKLu8H03qRD
Bu45vnGtmvVQu+Vwftsh8/pr3gD25jgug53XyTONB9O/Nom5vTDJpW9N2m871JbOE2mQjBB2vJMI
riD1gEegzdhqxGvNrm7stN82qN0slwGUP9Qmu+48oiSa/B1YDXg3T+ZvE5Rf42ot74y2xnQlG6SM
LM7m3iTrwiib3rrqZiMhs/lrVfipkZRQwEgi9B841V4xM32jVWc5A8L6iZUEu3Ub/B4UtaEFAXzm
Y41BpWb8HoemxcK7k4m/szA0BjKRM0GtQBR2bTbyKtoylv2md/71/XQjapHJBGuPn1e3XmEqtmo+
Vtb674g2+fLl/rFkbQC6fq5Vqt9VAdp6/4e071puHFm2/aGDCHjzWjD0lCHFlvSCULckeO/x9XdB
954RWMJm3T390jMRimAiq9JVmpWD2ZgaSbacWVjJXsCUADP4Zegmjaxm9HzbZm053QsCAUcMSeQE
DmcxpI2hmnQYGnZqz5UjhA3b9k7t1AhoBpbHuiSWDFDKmcX90A0RDq74DB1582HsNgbwIuzoNKzF
nbjzrMvtq2KxRcU4XcgpXj6AoBU8fiT77ZrFEkNtaNStzI15V+JB4FlGC7z8B7AMm9sssChQZqDL
C64ZeSimftiNTk/Q/sLSfYafoZ2ZL3sjpqpx+R16F4tVaWPIyycMj7kYA3xrKBq9ru3Z0MScqFXt
JMmD2e4LMrx3znatYzTk/faRMYwBxl+vSZXeKCelBKXBaEJoPOztJ+C1dkT+VfkYSmE1uCwGunPO
qLijkSpP4LnJtDmWoqNYnQPFId7mJusIlwKcOSHKUXuiJ7he/mUMFMC66GbpjJayLncydmeaZmwy
znE6p/9ss9HAc32OXqXLWSlN6hORV+wNBo7Q/im6YynRbZ/9Y41O7RZhVw84P+zTkDcV8DrWDEZu
W1H0VV8zwnd8LwYlZA/vxfqk3/s70zZ11lwMUxAmXZ657DSv6o4TwAj/SbCnezTNaac6y4retgjY
PnZNpU0lAat6EEZ1JtI/uomS9J1vBlhB2L6lgETRPps9t0pt1oNume5UnUNKAXu3qEOMvLL3OM6H
9cbUz6Gahl4ut+9p2RB9U6DOL1GCjuezOD0Lp+wRi8+3EhJY4eo2ERYb1PEJhdKVvAsikGnjsXPW
0v3fEaBCKV7tAyQvQCAZSYxZKP1P+HSbwn8QtH8Oik4hY+3w2A0DSBw6gHuZ49GWUnuLjUeMV+h0
Fj8NwDcdypC6fou4Ko1S5Aj4C0Do755im6GbjDunJ0Aha7pc1JCqDqBZmP751dvb/MAg8h9Ctm9G
KMsZ5q0ylFoIE4Ox2gQFeY5Eq8oKj/GapZ6Ttb91ZpTRjLsykZIaT8NwvwMKqqNLACV6GQ+puWYl
p5YN5zdXVDwlFHXbhUqAPOX2GQvITwxWflYqvh5T379PaXxqVIFQNrgbodpqRBAtQSHCkTtWFk8S
pySAC/Ktx8foIzC1noiIrhgGYVnQAXqNiQqUC3ga9lZUWiX3myk9ChSqfiMQbY0CCWYrTJavmyTg
x7XNKFFmAQ2lTZwryDKLHwXQn5HS8YERtesPmMtlBNvLT7sZLcpCaEkaJ0ELrgb0YXlmt38z7Xi9
/bxIiFJEhuwvBt3fxOjOeuTGujHlQMzf+CezcG6bokVrOvt1ykLohZG5MBDp+TLN8D0mf063f3/R
PCAVOk0GYN8WvdOtQD+DAqRheO7espI11iwmBJHVbSLT3f64+xkR6j7yHAi9Qo84R1/Bka6e0IT0
dxQkKvgtOfTE+R5CbP8ZMI0QrXrFrxnh4eJFf3NB76bFiOj/i3ofVw8MiV285dlPUxGuOASoPVc4
IPECaKktVpOvGffMoiDhimahU17nRoT+WZgy1ANr++Q+/iULlFl2UZnTOQME4vsWA+E28wm9bKtm
h0RZYwxPdYOvQVQbO3n8nZn3QLjclyaDD4asfsHPzQ4qNkoJlEBleHj+bbwhwnz/K2WgTa4P9Auh
EUHAP2Oke4Vl3uXqNoVFtzU7KMrUDkOdZAoqOed44z0BYYSZbl58t8wIUPqsZzlXxNM7SV5dSkva
YYYSNiMAmsdfMUKbVk3uxjAqoBbF0SPRGVuy//v4C33QQFqXJUyzanS5KylcPChqKUPYgpd5Zg4O
ST2WRC0FR1dUKDefo2vdwD8ZCk6S81sgm2jTo1QzsML7BR2/ojP9fSa6QlakPT9xg/f/ZjqwgSW7
C5KFCWSsGwZOD54odOdPJEupD7C2DC9xBwhKAPorGFf+s6savYJzEtRhjVhjogscSLiv2NN0ucud
6inHziThYkbvPmFo+4L7u6JGHZmRZ8JY52p2fnYPDl+YMoZnWkQ/5cdtSWbRoVQSaMJdHVcTHfTF
YI3P0XSPrIcXiwallfAhnKK2OLnBVFfYywiPjn4fDKSfb/Oy4AfnZ0ZnmqNa67RoomOVLclaZjJh
wboAhAEPYHQ/oEGAp87KqDtB4EacVXDpAPehb4IN9iyFyCyx1H8pkXVFijoyl+vUMBNBSkFbtoZH
i+MD8RAS4NsD4X+xEj6LN/TN2ZeHmyloFUpNFE6cKcRwOLM1j5HzyXAvy9ZmRoSKGAFa0jdNDyIR
CTe7wR6PyJM8MWIhJhUqYhmU2tB8HlQKW14dol1hek/C59Pwi0GIdWRU3IJdNRG6Fb6OrHkT1urJ
Tl8/b8vzT7gVbPsBvAyQTNH/Ang4KnTJOqErO02ensjuITrmm2GbHN3V2bWCQ3BAR8L+pb8M+8xC
O4J9m/ZCtIFF3cA9w+Q3+n1oXWrTFJP7pYAXoGDlu1EhT4Fl/R0JSh5aDc87yeimvLBoOur+7cRq
mFqKzK64oIRB4kR1EGs+PWcleS6AHyx5JFWQD35gTREtaewVKUoemlrOdLUEN5UdbvLYfMYcd2kW
sTnVHrQNC5lmwdZdkaNEw/BFofUSkNvxH11AhJfbd7OkRle/P9GfWQQAb8T1iPHN83iHSrdWmsBo
Scn6kq3Fx9ukFoKDK0qUXy1QvZc8AZSGlWgeqpX+Z/13BChXKkdKGUrqOBVSePM3cL8YDCxYgisG
KLfQAwI+TUOoCtKjG9kuY/K2/mSEAyx1nL5hdh1FF4hdE0GQA/TKOkNjD9KalXO5fRFARrimUUZu
qWYaaDSfh2wlW/nF/W9xW6YxoH+MCtZMX1OIJGwdd3nchPsEhJNzZxAzs0yGn2GxQem8W6itoBdg
Y9ciWf3U/bejvxQPlJ7HQtUDgAwVhYwcAhJaj4YdsTZ4sViglLuR89TrqwG5Dx6FudgqrJbRtrcQ
L1/dBKXeLoe9XUI8mY9ga5jAuGDu3pzukkqtXFGg1LqPgkp0XVDgdvz2MFUOMLHaO09ARGP0rN/W
DWwYvZYqHnnqsdJwI0VBdGJ6qMYXa6Z9X6gkXfFDaXmeYX12VONOnvG+EE3e1sxir122jLDitl0H
jPk1M1hFkEmpDGbOm5qwAnHGSdFhHjRTNsIYP863FsDQsbLlUBfMhCrjpL5cy8xWZUkiV50Pe9iZ
kvM69UOrJLgPWU++22YXiJXXJ+XKmq+4GQRMIY7Dn8z3zGYY3UUK2D8AEHsgv8k/4n1Vx3RTK0FJ
NHQUZSNRHkj3zoiCpOk7fyjKjAp141UqjYFniFCUtUasKl4XeIE7NYBQAEmTAVCvNtsVj/7WDIFF
dFRX6xojNM2vT/uNv9uycomLpuf7a2gRQTwaSBwPniOSvRbWCwZ1GKe6KIQzCpQTyMQs8woXFOqa
GCZ3v+ugrrc9/qJ1m5GgRCNqyzwVU5C44NpUUMlccpsCiwnKC4QokHByDRmPS8sJiL73sdHeZIgG
Q/6+qgkzRYobvxC7DkQU4rekslvLuHNCzcrOt5lh0aGcgdzoVVDUOK7BfC1HxzDL0bSVp9tEWCdG
+YOy14NKxa2cd+XeQX+eVV5K8zYJluxSjiBouz7KOpDQ7px2F65Zlo0lVhOLs/uoVC0zigr3UWdY
PVIDW+d0mwEWAcoUGOmI2i7s/3k8PStYEMLsLV40zd+K8fXgnHEgh70fJT4elEC32hjkOTr2BKW9
eOs5tzlhXMUX/tWMUNNLeQ0NSc/pn4zcQdODd4aO/wTznwKxGS+Ukldc06iNgNsu7BoQrLypoLYC
vFkUWwNMirSlqT3YJTm9sxrCGZIsUrqvyH4D9CXcUkIEqwrJr21HlPfb58dQSRo3ahiLfMgL0Ag3
na1f/ggrIGB//J19+aoCzy6p1xsjB+zn5KiVDMPWQK19KY9/SYTSe8kthhjjktD74gIDdkw2QMY1
WS0qS5XVK2mgdB+CUg/tJHBWb6yaBimsTX0uniNH/r2T1yxyX3d8w2nT1cmwctuurSB8z+1eUO1g
fzgPdn4f9ZgZ6rfSxTT73gKfQmR/cpn5LzMbM+mnTEXYeLEihvgAtId6awyvn3Ry0iz937zYvsnQ
5Uu57bvUn5z1M7/aDV+NGoNnZb9vS/tynmZGhooJRl9L88LF7fVwDegFe39zzXTF0KmlDP5cRr4i
sZm8Y7lXOmg+zgz9lJ2t+JarW0ilobjiiwds1IT1YM18MjmjjEXgBlo2TDpm1SnJQvKGPFrgrAEv
+JdHKF87J78Li0EOcIR4lSZPwerXW2pq96yMGsP20XWpmOdcLRGUr7ZXgIFvWps1Ssk8McpgYMys
T5QeJA7J2nHC9xT71liopItsAKt26i7BfpSvCfaZJGBNZNFjGwsiBWAnvWQbwVbXwb8xfDMalIbm
UaByQgwapWhFgDAStvLzsGMlURcdxTeVHx69wO6KRlSn2C18kR7Qiz41vGoMXpbTgTMylIKqepeM
GuK3szWY/r2BhZPYcbmtjwyn/mN1FwYIATLyz8V8oUTNLgbAhbpXZ6AT5StsfXjFClqgBRDTBrDJ
Znuszrtwwzn6tiLYrAaNxcwSu2F50skfxn32EZTOZgBwUfNgYlbMdt5DY6DDCj7kl0+4VWKxfMmy
wM/IUZo7+m7ecwMEZXcQS3T3Cu3UKCKuGJkFJh0qzA+SrEuySpuedgmO77m1vO34+XnbDjE0iwag
LpM2DjweRDCKVVx2YkfwMsJAxm0qkw24dUOUtw96w3eBqIW2lGkHegfU0H8V688uZeJzJohDmvhD
0U6CqGL1IR+wshcsDijrEIg1Rnw6/H6PeYhjyiztT9HvjROiHbeo18MQKTihr1Kl89uzg435FrIX
ZLIIUZbB70RkxTgwMtX2RfNunHbjpI8lsweeIVm092571c1cDxwlBGhcZkP8h0uDQVnuzr8HuDq/
alEZxeiKdr4tawwLS2N1cnqXTqXY6RVunLi79qxjzYTqs/YIL7IHkICp3w2N1nQTF2awSthXA0an
udS7aPMUsXfVLj7/ZjSmu5wLdRdEXNeBxk5dpXt+K2CD8CCZb//unaljhtWYZvR/TIWLWhgFXhBk
uKsL1jA6/AULGBWge7CM5+I7c0aIsmlqmzRVwWOpGiwa4EwxIcdqtV0aXwGezDcvVDzipcIoxGM0
teIIiE4HbJb+6E34cssnrCzzoqzNaFF2ra/7AXDIOLc2Mo9A48ALIsD+EJY3X5aDb5Yo42aM+phr
Icg8j9a4v1fvmv0DE2l+0TAYPMAbDEizrFIWrmrHIQ65dCr3t0721r0hLsVu1iEjsiNiScxtLV2O
UL7JaRPPM9muQiA7c3yOlW3m6AwXoIuQe+z9fhZshodb9qMzSpTFK4zUaEMFlHhA2d/5lgxY4gQM
sYRhUbZndCht7fu04aS6QDsL8DA5+DnuX8z/Ghq6FAAkOo1p00X+ppPbqEtKiBtQYFRzijumdDO7
m3vJ280JUUeWum6vYv/GpKbRMQBgdIv1MfvfPSks8Q8kotoX59r8Nxc1p0odIM/VrjwOOECJjM8J
3pU1kP9a5IRYhJZEfU6IChh7oeX6IWmys4a8YPwimxV5TMlol8d8e2LIOYsWFS3GIe+ldYE7qx1E
cIMtTFrlVFjKDFvh3Ca2ZI7mfFHWVRkaCKGKa2snlCuslX/JLGAosswRSzqmv89UV6skI1d9kMEi
1S+0MOAR3QE+FCLfmrUNEG4PZpAJ9sIiSxlb9IkKWm1Uk4EascEJaDaW/Cbb6N+t7fjYvwoXlb2Y
Ykmp50dKmd4oRgtvVH9pwpiR5jLYmqM5xnP35pseCmWabvKKndwzx20W/dicMmWPg1bqdaUEuyVO
GUNcZr4Dmgkwn/IVE5BhEkI6+vym9QPuVkpiVYzlSXAcccI93DvCXjUTxSbDiSU9S85sTouyLXhm
h1yNUREIafwu2h7501nNxt093NaFRQczp0NZk67Lu1qNQaeKye/E9p2P2k6PIpA9/+ul89MreE6K
sifGGOVel4HU6Mgo//eYJsNmZXT+MYOb5cOTZQUQmNgsTJebYy0ISr8apsY/DTUZbBYmdo4XN2sh
y7LY/0Pny6fOVBwRr8J5zRed6rVzBDtd/YseRgP77ET4MWAPYuHCtRXhdJmrY62f5ADzd9OZcQfl
jQ2iP8kTLds64D9QK8fSVuzQvKbjdQZXeRJku4YeOSlu515ZPUXOO0Pelgz9nA7FjyJUg99qoAMU
yj8VaUmwGRxjJaD461nMhtMlQZhRoy+oD2Q5cUVQwzoS8rvf/RkvWxZiz1fV4sbR0Z0Bo9uVhT+Z
hQ5I7AnBprG71lKxJQ9P7LvH0XLwerz3NrJs95/hemtsWBC2i2WCOZuUEscBLyYtjy8Y262S7Z52
D96xwerCY7dB2KObt+9wycPMqVF67I5NpHEjqCmYfEcioXmu325TWNKrOYXJEM/0qpeHHkIKo+69
obet9U1tc5vAz00xsEVzClQMoIkDXysVeCgtcQJWGa0UvcgaUTYJeT54D9guRjrnXvas/sm23rap
+cmyUktP4/knUPFBw2nG6ClTyIOZ9wiJVJF8sjARWTSoYEALEmzMmEKd5rLJ7dp+8ywWG4stonM+
KMtRVGk96MqXOGhYvnEOSGC7Votujyd+Z9zfvjgWQ5T58GNeyJLJfEh3zkSmNwcUHm7TmH7jhj7T
yefay9xqqOGnkIgR32SSAM8emKQMD8+QcbqWLA6jGPQBqHQQux4S6JvHz79jhDILqdxXOsfhsKwA
wSaJzNGM0LHE6utbtAdYhKKrQLED8jR1J0aYC1nWYoH5q+SMm+heXt9m4yfG5qSs3wToR3DORakQ
TMvYrdS3HXWrmj2ACLCULCMlvPoxLU0mhvxkYn4IwYwmFX+FUuyFWgG/G8HIZUTFwPAUXapWa/KO
Wdz9LY/UXYlFlpdRgkNE/CybHDZFiE+xE5nquTXffCzw5achy3bFkMIvD/iTz2n2AzqMNe2TB52Z
2rbDiuZCxU54ZBqt8KUyfZ5k523YE1akueiLsQvwfylRJ8rJMEaDBEoKtiiS2sGC5D6zxlUjMkda
WKSow+w0NesFX5w8lBNa0WG/nbb3Mqug08/cOjvKEWJpZKAnEu6sitZI12L1kEzkP4JtdqPDkg8W
LcolIqBN8zAGS6PTAscz9AFrJpnV3UOAMQlWjmaxpqzP7opyj1WnpAnQHDFuAhQgyU72RomHeL2a
XgVo2dtla5SrTH/FUPRJBH4eKCbSgB86LeWjmIxyjef4SELG4W7joAGtO+x79FP9mxom0pH/kKG4
42UpB+CdPOVtDNLIRNjlr+pvlmaxmKH8e1QDIlXwwAy63AriP08jgnuXaBdg3t0+t0WHNeOH8vIN
X3NjZeAZwtuJ/RGT/fSoYkV9iy/F+alNrnlmKUojb7xiuhwr3h9SC0iy8L2SzRL0ZW/yfTmUN/Fd
TeZUH2TSe8vprcaunooNf+rfOhKapdX8i77NGVd0RYmL60zLXOjV85iS/Jij3zFlIg99WdEfgi1j
eRagKaf9RpSVFThAUvoFJG4CWBOc58AyL01gRmtp7TviGb3qm/Yxtl2WEC5KxowuZXPRECCreQy6
JXL8r8XTfXH/cFv2plu/xRllanP09YVKBQo794CRNBOWlnFDLB4oo6CkpTcUPChITmwJjzxJVw+s
ubBJ46+5ULBnDdO82FsHaGY6ZSzLXh1nhtycrQ3LGU2fd+unr6/g9mH/jBmvP5M6bGVsBt8bpQbY
F5WTHDrHZJUFWQdBubQOYL2dJ+Mgfj/es7onWb9NXaTa14naaPjtxGSi0C+8Qq6PhrbpnsE1goIf
l6zHygKwir334KJO76fL7TtY6Gy/pkTZ9RzWiWunI4rIBviyHdlBiU+qRRzz9Jiudq8WdMC2bAzI
2Yy+ta9y6S1hoiy9i7m/qGwhAAfntXsKnnQ7MT8AE3yw2rtH3+IA5Wyug5NtNtZpfcTmdtNzjM37
7RNg3SPlCLDRJuTbEh/hPCKDx/BlP83/9elS5r9p9QHbTPHjPflgaflCsnj+4z9mwfRGUSrPU5rz
JbK5Y7LKf8cEoNfhk8Wx8Plvqz09FPY3B/5jlacouGOpiNOB3zOukvWVlLoXXOW6QQFZ/utfnijP
ooV2bCTDnUwVUH5ZgfdtAVTpBX4DxydBN+CrFUIIY+zq58Y+/VpGKBXrBHfQ9Em6sYHKlEiEbRrO
fsq7ViRdF87z00BWa/vzLy+C0qlB09KW48FST0zGT0usS6ZUqs/RGBip+G08GqKCRA/Zamvf7Qfy
aFoPDdmv38z3U7MzV9aEf7WVQqtgRXWMT6DysLe14Ssz8p+N4I/t9YEvoN1/BD+714agAhpazsHd
lEQk9geQ0m9TY335tYb83W9NtGY60UuZGLY5Ptx6ZETNP2OkK6H9es/Nftn3KqHUAvwyunlIZCtH
BZinHWFtXBJZdCjfB/SGjKti0Hl2gEVByOGOM18PZ8+WUcpZA6f+srN5crqsWdA0DJX/ShHNGPSi
qhCSyZwgB8MyJywFoftmNb3PO26yJ5dd6zi+dQ5R/kjJr/MGa9ofydreKKvtxScmUDbfB3PrWawq
z9dCiVsyTemoK4txUffg79myDo/vd3frgrycC+LsMpLYqL07DsBfMxMLp1wLKP2AzvCINSKnZ36u
HnrTPtlbeXeKD1tyH1iPnyFZb7Yf648jT1bmL4kcDj4W8qx1+7ZEi7cjUpVOH3FGW2HODx5VcO5c
67A5WB0+9dVR1hWsCXqcE0cie2zpyO5YiWeGZtIJ1HAUKmycwK0lps0Sty+ooxv3QXfsqp2f9sVk
Y6yzRw6b6aRXpv37jEqOT9C4m2LBo/UewEUMCLIwvEYUy/zToNQNi8p4AH0hoN76mGsb9D9SrsZc
JOJjAFlrbZ4ff3kP8uZ5dbA2hanf18Rer0xywn/RcIlsuGrb+EBztT6FKx3TlWuWtDKUkU7TcL6m
q+106QCjYUTXi3G8gTcyVmuLaOWSKV5Ff/CSOtFa5GYOpYCFmt2zvsZ0AWdVzH1nS9ZsTouyx4qP
cijfqy2sZoCFln9ccpru8raKLORNFGlOZTrNmeka3CCJelUBMIB5iB5/J2b8hiY4JnjmwuTYNR3K
NhuxXmWGAjoauq07+1X6XQJNGUBhKTAfOXRy+ciW20+fpXObQdYpUgFTU4VITMZfp4h9k68afM9J
6/4Fqvc1e1SE5IfGMAY52LNil0gJcf8kEIoYGnibncUAEP2dEnZ2Gl97a67vS/G1KHN7vT0/HwT0
/MIflGsOaMQ+alrlukZTnIcNVNom/pgG8wqGsi8Z1Dl1Sv6FXMqHoJioN4+P1Sa132+zt/gGmiYR
+GmFIZZQUefIj27EDQYU7GBgwlzdhng11vZom+nTX1KifBqnSVIjhWDFci/haFXWNrIiq1lP2+iY
u42nc6Ft5Iwt2hEBCTEt2wBs5ZZCOqzOEYi74dFsCiRSDYPlhMHczxLDJI7/HCPtfSK5H71EAHPx
y7hWjitTRObQ33qn23QWmguu6VApH8H1K1cOjPbs7fJsLVtS63B2vkM2Xtwl2DMQH1z4eDMnW6xf
Jeqx0AhLwRdqRNffQMmkDxDryp8uckAfW2TXa30v2Kfi918fKmWQ3ZDjMGCESxwABY4WQCCCO0/6
8V8MY10zRJnkUBQLox2+GJqASBLMynUOlgSsmBxN2nRLLCmjHGCl5xD34Ghae2QA/aDFhBEaoI9T
AzTWEcJ8RSRATzyTMktAKbOc8lyJjcSTnjtAH7pXLW7lgaJwf1tAl63/tx5Q5iSU/ZTzPa+Dv24u
0SoGdNxbwCxILUymXt8YZUsaSTeAHI8bkx8638QUDkRjdUD2LUeQaZiuEwAtatW65ss2PnAb765a
s0rCC5wCOEyVRRGhCdDDqANNuiEvMw6f0DrPFdAXSrSUnVjeR5gEghKYKyrUeaqNMY4e1s+dLwbx
zagnPaCwPFJZImotsR043mn4zaS6YD2vqFLHKyexJCcyhKV1vqIuvOYEm5i6s2XC+i5oxIzUjybK
yhUDr5g0IiE8hg4UW7ROrN4KiUXkOun+P1hCX3ge0HPQNWfs0pfUCbb1WraLB+NxfIj1aTYEhUwz
hyvP1p/lg7jew6amZPuUrzCYgN5+C2PBFr82mN1TS3Ha1QHQFj1LhjSdbhhnzetmYRooCf129/cf
+e5XjtIuUdcD4TaDi/TTbWVdsuSKgCq/IaMrUsMmtuvYJlV4LwpDaOtgosna3e/fcmYA9TU69EOE
Z0Qod5F0YYdCP4gUdnI0jvJd8+Rt1U2xUuzgIcKwxOSpjqm93vVORz4b1PU+0wfOwv8N6KBjPe+X
AvArpimvYkRKX1Qavqd0DqLNy2TV2+2xRp2PNbfDPF/KsSScljdqBVKWu5pSbQCXezoZL6w3xaIp
mp0w5VV4NFLEig8yh9/e9l6HyHSEtW1zUYVmNChzJzYFX8gDaOT37r60ZecBr1xGsMvigzJ2kSqE
Hl+78FHhfWD/4VYlHin/xhNe3T9l3NCfKYYlD04Ku7Izu7HRXQOnm7C3tS0F13NSdKdS7Am9AnfY
AUYNs7w7aefZmn3MnPopP7D4WkoLXBGjjJwxoslF5nB6wp3wzMOQHDYa0VeC5aCL+1XeDgdvG1sq
7In10mzM9E1ZZyZn7m1JJjBtLjGLzdY/SGiNETHW4TrH7bp9uW1xll5TVx9JGYMQn6jWNddirMjd
Kr+8XV8TJSErm98B0myNDZqg/Pu9wAhn4FwYxJdlWNUktKVh+61OnVCvqoOS+Tihwezenv0tppxr
a4rCgm13iHUMBo1mPhI7OMt3cAkN/hqRbmdYrCWoSzlrwJChIRzxgy7+WHLDi5zkcdgHgzgwbJGj
FUixSq3ko9jc9+sAzZ8vyM2fQiLv0DdssdpAl00gmvM0WZIB/MVTJjCVStfwW7wipMaMPrAuKNlA
+llDC4vqPKNCWT8vylUh9XDcvFm+c2b0goQwC8lr2cTOiFC2L8YQu6iHIAIXfVHR1hjg8dOdefJw
W3gWHuIKMJH/OTLK/jV8wZdyDjpASXsUTxIePOvbFJatxYwEZf7GMtGTehJPeIv27uMlXmfWJ4PG
wjPgig3K+EkKhiHKFDQGM34X1vmu3VbvZrhiIbcuqto3L1/XNstyeX4LyIYvCYN09xvuUXVapEdu
c7P0Gp5z8yXnMyqqH2ocF4Cb3pEcJwO092twnIaNYqtOiH6nOtOaP2NjCvY2gLYzkidM+lT8JIyV
VMYy9OjyKiSmsAvOZ4SWnNk4MKD32SZHvV26NzBDmx4Yxoylw1+Z0znviR/yqQ7axUBezwYQOgPT
JegAZInlpEE/4rfZVVLGguc9DVCHMNnPVmAfDuJWOhbPiJUUrJj//3ioTkb4Fjnaauh1PKol7jTP
ya8X4RKSneCs2U2h0+/8pCNhZS4yy+rPzHLe+mLrwjcbBJM0Ke8UlgKYyOweOA4h8M6Le+aGgP9g
rL5pUkcZFWGTeDpooniT+jBV2N0bOJ8d48qWyjDQC02SsVsZzuWrwjWTjUDmg7TJow6ZbEwJuxcj
MqVdZtZ4x+lOvDZfpme5SDhLRrJIuZSrd+u2Zi6/amZfQN2ijN3Y9Sj53fm5TwlAgbxtuzPs4qtB
PyT8Lj3oRyBKYY9gumI+Xye1+3m13+xTPmEwJJnrIxDvG4x7bVLi7m3S2vbpNpNLrT/oEdNURcYa
Lyyhp5gMQr+RfKXs4HvkLbB+A9g6jMWafYrNIodgLW8LooxW/asJSXXGTpxdXsCd8yFgn9Rf0Qn/
rnNWfX/R684+imIe1TdtVOMWgTo2EMSRKZ+fAN1b/brN+7Io64KExlxBlgQatd1T9DSIAQV+HrYj
insv5hOz9rOooTrCI55X0SVJL+50AW/c+24/cZI+q687+SG+Uzf9Y5+QFJvnXh9YzUZLaSUFw3US
rhO5XFmjLjTDJJzCuXF3Dj6jy7RFbUr2B+be+fXniMKaR7SD8DCaWIfsr/KQ9RqfYl9abAEPhmKX
LmJnOL2aZsj4rA/5pEOIMaAvtDxHNtCn9jxWkfWrE2vmaWFKTAGz3+SocCPIhDzQo6LD4DhQnouj
0wOM1yWDZXIrhQVsshjxiqLKq4qmQV3olkovLbsi1SEvpdU74blOTE8zVVCL17a5f3kZ8frIXnjM
VjGc9ELzOvicUaai/tod3Sxoq+7/Aty6q3A/pdKw0O1ddERSINHLCBWXNHBOkIoKvEFyM64Bq75L
DtI+JkpMeKdmBD/LfCF3I2nadI0qdX+VmAVSPgkrJFVzoq1HvMOHi9nWF8/k13Hxb/CxcJLQeN5Q
VUNRNSp49ANO0oYQjCnAVdo/Gmgr7M0jx0xWL+vhNyF9imJn/kvvymGspxO8AIEUrcrPEZFtw0lP
AjA2tzKW3FrHN3GXm01Kwq1xXx9YKcPFh+qMV/qtKLViG/EFPmE34W62m+6jOOS/0t24SjZvmLbA
KtK1HdrrcOUeWXm56eZ+GAJZVTHzIGjiD+C2MXbFOM4HZCiKKQnp2w2zgWZhiAp3OaNB3aWsx1jF
m4HGob5PI3NKTW3hlldPSPMS9OxwFiuDtCyw3yTpmpwrFHk3dGOHyreyS/D2XkcHw74HsKh/4Cxh
U/xmbZf+CoJvnCRdlnPdKB/cEC7EmtZvVA/YrghsDIzkQGrYQ9OLBlyRsNBKUWVD1qkz5ce4BZq2
DIe1cQLeTC2M6at33b5+DbcDI1e2GP+j9PC/xGiD6jYJ5owrELtoSF2hGC1gzYCIAfqYFecsn+KM
FGXQjCYe1C4Rka1wNHIXijagbtEdET/U6MRQQmbT72JwMedtOuiZ/idpkUQAt57yZqGAtCmsDDA5
CIe3ACOMWYoxREWdtr9IuiaqVLQU4Tk8JIYyxRiYu0UT1RSm9uYf0Vr7NrubYJkzjBojysB0PQb4
rzmbjLmn6WGPbnEBXVGoG0nmtmZmnpeyFdOOMBT0DSwj0ijfEPbSyHOoNJ4DbO0Zj9U9M4W0FGND
JCRekgW0kSi0TEgdHyU5lLm0ks9Dy5nqJgc2sW3mH+2BZwJ/LpnEOTlKIsZU7kpO7iYRnGKjwznF
+L5m/5pS3br9eUK6jvmMWDrEOU3qtTa4Sl/h5dthzx4yWHeY3M+AhaxuEgza7SMrs+B/1gprfHbR
+c3JUkFomjdJMI4gmwH3DZNidxiukgD1IHdw8LI1WWd+3aGLq9hlu9IKD5mNwhXjAbcUw0zPGjS+
qBrWzVGmLFMaN9Erfqrj/o4tzR7Nt3jFwphefCXOqHxpy0zP0xBhkldIHbShIL/vOIKsuIm1FjWp
T9E+3GkFK2Wz6ITmJCkFzGoxxjg3GBts+WM8W86r1e5ly7tvV/I6+uPbDAOz5BPm9Cg96bmUR/sa
6B1yYJEHufkxHiMshkOOfQrR3lmJt8UsogLUDlkDHpmOkv61hfFqNXB9GX7BgheqHrOtayGr/aju
Qmbv0JLxnJOirEzTDpyADc1T+XBaXzwUxLVQV0XuK7Wt6sRtUC5lned0P7RHn9OkBJMvxj5A8+MU
g/Jmc/TsP401omicMguXi25vCpJ0SdR1Dcd5fZJK1eiZEboIAVFN8Uhz9NHlLDqe6dvlQ7/6vC0p
S23Hkx39hxwlKTU/8qlagFw3DZj35KDGJEFviC2ZwoXf2+LLscQmiZKYe820n6a8EdZURxZqpLe/
5Kvn68cZz76EMrZZlqVKN3CQWV2zXvWP6MFwepc8avnOfPqs34a9+f9Rl1s08TOqlLk14qZukxxU
Le/RSUi1nvBERNtPSftJpNAUW4z6+QeNMeHxf0i7ruXWjWX7RawCkfGKzCyGLVF6QWlvScggMgh8
/V3De44FjmBOHdsqV9kvbHRPT0/H1ZOWbkSW8gCQQg7iqgJZQLVkusPZKnIyOQuqVCRf/0im1LWs
sP+uakuQac14MLIFt1Qa3d8ivfneWgTQUdp1qPUcyEUadMVQ3kIn3fDnLWc7r9o75q0dVOiM9ouz
O3P7ytmCsWdB10x6J9BB5AR4GV6RTB28l6RxnHE+8U5apCgB1mW1iMt9JuAKkxJ12KEHlN68B6XB
Nq9osE/0+Kk2Ypvl302aixFH1GOqiNjI4UXh9dSU+lu7yFeiXoU6Og/dfwAuBNGNSFGKJPRVk0sJ
WJKxxbDZNpthqzlo4MC7qT++oJPJFFCC809S1ypt47UMUzC8AmXK1xt1ADxEdZijYLh5Unr9Yn+p
Lqqo1SJalZvOZTgGk7dUlnl0i6oih1wAZRR9+LXXFqRru1kOZlLrxSI1Px4zyCJCWV5R84ARWsIU
8kvP0VaJjjpAymCEHMePCzlihNL1QSsxVd6ARmHlH8Jybgisp2qq1oZL9JeoKB2vB40vkxoUJN0s
DujkgZZfrasT24+lNe3TjAhRSu7lQiUmAgipjsSjd73PkBgxXnk0gTZm80I8ZFaqdDJ7iLgJNgKF
BsS61GuVAg4iBuIlea0AL+99SaEevMbWU/Ke5avU/GdB6JggJc1AE4U4a4Pr6fzbv+rALxRNVEg7
t3KvT4/lOen3j1ijxKllSOyrkYaHSHoJsZvq4BnV/w5KClMxokEbCwywizWxtNxX/CvAHiygOjcr
35wxbtJkmmBMiHp30qjk66GH2MKvc2pl9qIAui/yBCvGdZq26AqgkOcc0QeF4qhHV7CXeZcrIul4
67s7xXhJTxhseHw206ZvRIbipxV8sY5UkGkkXQ0MKUGW/uLIp5f4o7bSczXT5fUau0JbZ7b80gK9
WP3v+x1xdKMvIMZrFLS0Q8n7pYQviOCmIY9c2XNH1QGl9ZjT6ZMb0aE8XfTl5bVa5ESggRHZ3pNq
iovXZN+5/6Bpd8wRbdMBfhIJXgVKF8vfBsbBc2PMT7LcyklH65sfOqM6XJIoakpQEY7BSUbKqjA5
mwnNP22YRmQow8QFXoStxSDjfQo7gI866admYQWKPdsnVr5BtpFxTuSh+PGQjAhSD8klzStfTkGw
Jdmxy6Z2fUdYbtFSulixMEdZMqSMIBdz3bzxQUtzY2CpXnXJWotnjsESiwplAKUQe5oVcpX5zaxB
TdPXuaOyUYGtxRDd1DsvixIvAXsHVbfbfOnoKmXS0CZckF5R8fJX7VO+03IzQgVDceYWttl5uozq
zEr1jODtH7lrI9o00ouiSpgWTEDbTnbBzgueWqt54UjE6jGTZeRYaBUZ06J0svaULNEqpOMuX95m
ZcpG56CWCEzBq1Wj+1TbM+Q65duM6VEq2XPYf4km7isptvnWObRmBreQ9tkq8RBPoj70dfEM1jTw
pBsik/opipccB+/03jAWqhc2UUJM82FjY4WvaBywE7M10NF9/JqxdGfKuxpTo96bUEjjORAbr6fE
7Lc5+ogdHxHScuhZT/XU/R4Tol6c8uJHsSxn15MpDGZp8Tp6Udwvz5KBqck4N6IHP/RkJEHqacFi
mHIeVuDpnK0VgIiL70KKhF9rsRSExRP1tsRyGHRzIrwVYC7bF2UVLuo3F6OrDTOZP2VMRuK7jdaO
77jvz/u8Byn/2S+AgT4zmfXCyTzimAYVL/RVkIRJBxrPnXFexds3AU2vZvgLGNO5bhwRXT8/Pqlb
7ufBSYnUjR58FSjJLazHalcZsfX7d6EvAMIiBNZJNKPeatYGtzr6pmtcNwYAtvfS4oOZoCYX6tFH
UNfcC9JY8ObkFDe5HfuGv7j2uuG6vv3htqxmu0l/ZCxk6u0pi1IomwEs98YZMMo72ZRRc4pQZmYV
X1kqQxkSyUtqrihAKdbNcIvkLCbcP1hF1oktTPDAFVIcQZ8UYlnKgKhdniRFOce9Ft/rXcJbzWv7
W9b5NeKlg4AGetc8Vruj0a0QWts9Cg2QKys/MXmEo4+gjEt9LecXJcBHPJubch08zW27eS/0dnF4
SdEiwYK6m8xpjpmmLEx8actKiUAvN5+BrF8YxZ+tYexZfE0+7KoA9CzMlkgSLdu07yshx4IzLCo8
KVa3AFgCa+hh+rkZ0aBEl8dR2F8SQiN9TxUMbGuWbK7nv5aYuN9cIoMVFk6m8LAj5S+mKNlptVZe
uRAEubc3ReeXsY964eFwGPTC8Jeps1ucArPwzXxZHL/c/eX3HjVE45cBnOfW8tEgZRz3sH0sRSZ8
/rACo8+ibHkSq4WcFCIeDdm5rvrFY0s3WU8YcU3XaJLgIilpjp/nS913xOMS25j3e8ZrPnnjv3m4
2Z7RI5G2yrwoVRAx08IQzRI4TNBKBidTgsKUszJXNEkUACl575+gW09VEyyxOJ1Xb5xsXDpdsIy9
Zn7lRvJpMgcEJ9+IMT3qYDxOuFSt4IGpc48JZA0O7TPmDMzFYXFQjCfr5RXpOkMyEndZO72eZrrr
74DJ8fGY75snSyuIggkvzCfzgqSI1HdcYq+QM7XrT+czWmkG4N8DlnlwMZB0BXyKvtat9wgzQ61z
ROLb+fJRTASKGUP6rK+gMQ9bvmgqGWUFDCkJshPqCkbnPw+pEdiaJT45gNM4ci9f5Vv8xyix8e6r
w8rsobVYnamTvbEjaUiUr9DUQdsU7RXSMDfY3qbv4iUgqkUdnzLjDMCjYJsu4ITx95VsOv3aWixR
zH+65zK6+3gACyoiGSGl3u0ukoNW9OruNAv0ZM0v23VqiVhRsQrXtaUhIKgdHjN/rJzdz0t2T5Z6
wD25bIdOAllJ93AA6mKt6gl7V9rPawYyqixxSE3LMnAF7q9ZqkS8xymoeJK+whnwh5Ylpwtbfoem
ra/M+NVujqhZvzxW8p8Pzj1RSqScILSyp8yRMXaKX5Xt7Y5wS9zHNKbkJ/Iir6F/WFV/oHZiIUM3
kwuFyK+3YiswJQczS5gcfUxmwtFCO/qIDqWhSVqHVZGDTmPUdojuvvJljo3COZYWsZIXtxble9tw
T4s6rHncK5F2Aa1uma1PWqrvClQfFTOILWFxxsVYAtMQu7ONZqUatSkveSyBsi6HheMHZvQ+YBAQ
a9TDtWZFnqnsO8CISRhfhzXZmMyQnSjoo4+lDrm5xmLSN6g3C3qyKKwNltQpFr+Q9WXueAbjGKY0
anwK1G0puUFK0BxBTpvYzA02zTIZ+hnv3UufcnS9qBm0mQjpk3PuMP7sA01BMWabGXBa/vf82z0x
yt8tlL4Iuu4mPbKtfOXZWHJUMRzaKdM2lhoxDqOHHC/NBc1PIFJs5g7KhqwS5fQdRDEeQ/e8gl+6
//3E7+quT2/V2p3/ab1/Vavnx9ePRYESU1NhTWl8BQV0YVuRmbsqgXgxWV7bhCdOjuObE0pSfSMr
5QzwqifJ3p0TA0+zrb62z6nNdJSJvfh5bb4pUX6P72FG4ZrcONqFTgR8C3gamHZmN5VOX9BvSkS2
o9OvOC4StAKUKisCWhkc404XjzLwSDBi5pvFijVIOVF1uJMincXrizSXIg1SfK72BXprjG26803j
sUpM+MD3VCiLHAVi3GoyqjUSlmj9Dkzu1cMOYrRgKGbMeMiYHFEWGRt5A84jpwUEDQtLLfoP0mHt
/jPJIfIlwD+cyHOUMZW5mV9J2DmBSPDN3+N9zjEdNDNjTmd1WExEahDfiBRlSrvsqhTx/EYKmQPM
6QUvnhnZs62PMWQnrdDyxTiwSZUfUaTMRCX7vJ9nqHpFi6v5O95clwNaVnwbaGyPKU1aixEhyloo
XpVVYoxMa2Gdr4qOPVmJwepiJpbgx/0d0aAtxawtw0iLryi1nhPcpmTJEBeLCcpASBe+VLwcGc5V
Qhbg6fEC1QtW59YECMe9FlDGYS4MUjNrIKrsXKKJ8y04bioD3TDwNoD9seSMOZbtlIDOy9EAw3+I
r2Q+RLRV23qVG/wHtmo+xYultOh8xiES/h4ImA5xm7kcXIoC2rIRlwOCXOyQYUI6TmBl3rFPh7ja
tW7qVASR5zbTN2+ekcBnwQyluVGfPBGDFJweWNvlQccgp8Nht8ln4jAvPeOkb4ZuZKABCuolsXYz
ZJrObYD5BeiD3H1NF9tfxmUBsMADyzOfIIkMEMDTUBJWsLOMUi4tuVbY5thgEnAAmKZRY1jscmR4
HVMWhpSQ8I8kzFWO5ku5+knokQ6IFG3VczO32xXeAgwyJVagf3msGbuJhDPKKxgGI0gCAmboqQeh
iDNx1mfQ5VWFjX8IpjboDW5NOKR+iE1HcyM1M0c9pLXOAqsSJ0zbHWnqfZjxWShlIoxp8dWaM6Se
rms1MskXnIMNbDkWMeizbQF4fyMwFaOz+SfxeDXe4+N1K64w4LrGyjGieb6dOMoTw3ua6B28lwz1
rPBSW0opKT0RBIo5QocYXyNZHTDX7KO6tbbeVlqwyqITXQGEqoR2FLhUmJqhXphMqsoiC2HBBFAk
+7LjLWbAfQttgwqw+pTlsdOz5cyUgMrWM3uKJ9yeO+rUayOlc+VaeshXcw7vAFNm7sKLt67LXFfe
MufywsJJmfJH8HCTVgt4waImU01YsZe3jSeCXUkvF3OzcRA36NJyBpRf32bFDTx5wyjzKMpzst2Y
12DDJMpwl0lzbWMFZQaEXMrKxqg9j/VH0a5cAfB0O3Nyy3L3aM3ULeMVsJK/mK4ykd+DD6DZhVN5
CWpS56gRe87hOQCqfRVvkMDbLrNCF4B2s2X2ppN7RBNVOPRCkv0P3JzOE10HOQ1yQUX2jl/2FuAF
kLLaPqHC6P957EJMFCJkcUyJutGVpHBRSPKEsXtFv0KCJ3CwC6TmBIJm4Z8y9EYOBhBxrNlbhAV+
vK8D5dpwldOcPdcx4WzcfQzl0JQ1HzeYxsVbCKZN7Ley9DVZ39Ya8gqP1Z6VVZ96HsbMU85NlpZi
pGYKOdsLHt+X1xapUJMhYRZTlAbHHKr9SUbOEuu0Nqk+NAaAIqLFJltEi/KDoPLkihkuFKcxM/1V
cnjTUlODOSHG/yxa46iRewboFsfPJRpwa+bVnCeFfo/BxvObunlDlVLDYMXW1OHrEH+HoFQ8Zn5i
0u+eJmWRcy/C/EEEmtxegtrMj2Qy3QJk6lOAbv0OcwjoK/eY7fOTMpc4SUVvNQaeaHy8ipORZi3C
HntasMDM0JZbVmDLokB5FkNeIZnfBf0pdSNTM5KtoX08lt2U5VNGPFB6M+eaXuNKwoMu/DauDuts
JpX/r99H0wRs0Mgd8yLuwtc9ODDJDtx8V+uvhvf7MQ+3t48yZFhigyF6XkGqeX7znUZEkoKABah8
f6qWvCNaEigd4rVmfMposGn3TGs9cSx39CgLMog15mFmoKcdSQITCcUKzV7ywnc6bHZV0GHPoZp7
YnA5Ya4l0nmI5hNMa6g3j23EpY+tdQHKuT3C2ctz4zSbFK7mn2otYESRFcpMvEcSlnUBLw/1TQVT
fPfHps5CbBT2+v7ko/UwMDvGiU1Mgsh3v09JMJljKnFI5/1ptdrcahRIpZySP6eLoS/0P+vWWsdr
/RVjAEZmLY/lJgOm8wdSEQzLIUzKdMQnpf6RFmKZMfavoL9gY3eHEGAavq5tr3p0PByECo/TGlPD
+jHM9HR3/FIPXyvt9LFiIW1OpURG8lDpa6LM6ri9pijZcPvg6bpID+1u7qYfPjIWFwbPU48xAMrm
qJXB0yF2+v5spUgN5bSH7EubLILd7IbFKbNP1xXCJMex1p2ZowGohrdz1BZfH88MNZ5wJQEpogEj
gZOw4/l2JCM1HpR8aObDZbhlmlaqMwM02Ax4ppk+cy4A7WblL6acO2muwG/G+hu8RzLlu3bx0JOF
BwNM3KaFq6Pp7bo88c+/d5e9rRfmWin11/KQPpV6vzhmBgvAa1rgow+glF2UrnWRJtVwWp2voe5j
XuKptza/c9tOjUNoFKbVmHkBuDpryQNxCKg5OyQuWS16t8QxbSXHciBWbST4Shx8WaiK4fT8vMnX
b5X+u78Yvu7MDAfN2f4TdqC32HdI1mhEeAcY5848BuqqXTnNwwpikF+h3NBbbzvN/l1trvriMzQc
K0LcVBqX4xGwmHvmNZ80Z98nQKMUSk3cpLxGaK/OqvMWfbyJvwZYtgVg+VqrM1+X78dl534tASz9
ChidX5HODOCnHg1sGwWqBAahFP7WezES/yBqVRRJA8Qv2bLBJeisLo+nl5THZGZtdYBAOTaprjBe
jQmUB1QoRUAszFGIxcgCdeqh3JUZ8rpzXLcZbwSoK9nFJt1gr0O0m/1CHijSl9oSw1dL123cZ5dx
2ycMLBBRBMzqYNqKk2nAAEEN09TH5gp0CGxEI1wWJgz6156hXFMFxTEZGiqgUONSlQZwCQRWHYWG
9K20/Fd2+n/CnbmjQ2VFPCkJ+rQDnZkLy7nZ/b5iZtAYHAvaqx/3LuvSTrk2yF8jt0xMmAYA+ftL
K/h+0beFND8pGWx1sFs4uC0AzLGWxuOT+pkhVKAd6FPGNLTG/QBMVBOZL8ImhqNmV3r/ujYGJvrP
z9DgngRliD21z65dmeCRWw4r3Vovt8ee8bhNKMI9DcrW+kU4zAoFbBBQlcJY6OvetBiimkhO3BOh
7hQfwp4HNRhZzXTxdYu85m2vFMtsTXgF93Qo93/GoXJ6qUDneSOgkS07sEZaWIdO2WSvry95U5JD
r/b9+SgfzH+lVDcGRzZPw6qRYbjg9yu4VJmOfbrHxwQmaox3IqJzzqHQIk3ZgoIExKPIDo3Add0P
1kkw5EQnX/18SItWwkHE79o7xpJZzWET2d17NqhrHkSztB7QqgA/FJi1DkS1hFb1+p413DgB6HhP
ibhnoyORogsiPhGUht3m3Bjn81tguLuL8Xu3sXN0+13Rjr3DM7xnHNTPh+CeLnX5udwvK4lc/vn5
7anFFjvLivRfjJv50zwTImg60hAjwVpSFyaL5Dr0ygs6sJAhhmGGR6cPr485mUCvuCdCXZpBK/hZ
Nc9ulvLXYUd2Z7mHg79pavOw3seDqeWAwPMJbAyDMoM9kQqmA+A1eSUPysG6OSARv64AnmGHDvZT
QKTzw1p/sS4L9O//QvFbef3yBzRjqobAvA8TWZ47GdxS+CMtyme8opUcBP2s/nrGvgXdXuhPigHY
7Bdra7CU9m8M4V/nSveiV2ql+UEGcgWWhGE7drfam//IVH2ToG7gVZTR+kqiaxMo5hfjBWDpkcg4
wImiyr3YqMun1YDF62oc4Ma0bfuTf3Ke1hbpA42MZxZMBvOMqBt3VQJF6XMIDbHtYO/sOQ7JKd3M
XSMrgiVJWJXF6r/76Wff80e9vi2XlF0uQYjDqrEN7fRY///GSn6fEfXuSm0mZH1agaNzvN1gLOGE
jKIeuPkWqw0YtMin3kdL96xQpiRGwS/iL5CeubliYiuy0Yll6NYxRNlLM1kPwETP5j05yqhcIrHy
OBGasVqlurnBcS0WT63hfNbuAd7lEhMIGrrOWA/b3/hLf4mU7lntuUpMsxnYTH1DeltCFVVUryqX
Ub6cfkC/yVB+8wW7GSTMcSDncNG5hbwz3Y6ZAv9ZNrwTIY3X1Kd9WGoB0XfzbFcGSuwIbrGlGMvh
jrmDlm5W0MFiijIZUh90cV8U/Un+JSGasxdYTSyaDnpOgRVqsETIPCrKeAjyvFYuElQkA2aY6W+q
8xLjN/s946gm6pv3cqTsxjwQcqwMBh2oIWwG8mEo1zvYsOdqgLthDhqx3lOJMhqRUgwaBzDA0zM2
4L3d3pLTp/4HmSjEVAaWSrOwF1jPiUTZEQ3gQaHsg2KsY33jprLxpuwY7wnL1kuUAYk85L6aHNpx
NlFYO+kLZNfQ84/hgpVqse7xRHbl/tAo+1HFFd/NVbC0Ark30AvsA/ZJ246VoWiJe/21//jgGNu5
J809z6vI5wHAVrwFryMvAJ2dFfx7aIrS6JczwFse22B+8kaPfp/SRGApZp7U4kYL+jPaqt7edgtk
bLDOpMHIoIExMNaNJjf2h9EfEaRU8Yoxpvk8BEECbIjxfhLYG7ZqsZZEkKv6iA6lgInEc1LbQHAS
Fpx1L4/FNlEOgy6MuKA0L5fLVJklN7GZ6jsmD9bzJTD4XO0J+PAszZs0giNilOI1Sl/J7SxFpSBB
2gDJclZiYtoefVO4+TkjLfMbf3ZRIrCTI4e0g1n/JOYIyQPMHLJs32SKYkSLeqdaoQcSoIeD0exo
l7vI+gM794PlXDDuzS1nN+KoTv57/MIxdCTn8fFPpJvvjv9mb0e/7ldc2yTEWX7GKl1SZn+LXftU
OAsHmdb1YHSmtd2mZmq7iPJYrE3kG++pU6+UovZ1zWuQ4AqdFMMimWPoo8SsCdCBjeo3cEbcD/f4
i1sx+xQZinizkCO2tWyWxT4Ql07KTl1IyGYydGPanx7pBnVpy/kwi+sL4cxEEhne5w4xT40Mcmca
y979Bwnje0lS17hsgVMFsCqSygIcpG3/v/EzLclYmvvHOjOd0RrxRt1iSctEJVNxi2H4LMWYO6/G
cr+vXxlkGNeL7mUuJVHJYyLC8KpzrzUqDR42YRm8wgq0GIacBrbrtKJOGhIpr0zOklxvuSvOv9o3
9Dyy7B/rkaLrWddwfpmnBSGV6s+FXq9taY3XXkGaFpPZVnxeMsPhyVzK92nRSeEekEsA3sFpIVuk
mxU25pVHbcO1esXqG532YkakqOtcFXyTShFuFaISEpR8AoYAToVluF+rPWv8aDo5NaJGPficGg28
5IExEzn8jZ1aKAgvDpXpvC6tZa8fXYQNq4/HSjntfyJbhMlBUQXsN2Xz+fYq1/kcUaUAIJBdfjwt
EDfwCx3bDg0XMwRfX90tE8cgO/0IfJMlhzyyV3kgzHKVv5E9n3cY1gT8nwVn28BuVTjbxpfW6Tk6
hTgX5ZIZw5hN1BWIcfmmTsUuYdMoCV/WPTqu63V0etss9KsB+qftljVW/zc35JsWpUORENe+NIDW
6hlQ46TeH2LLvIP13WvYTgsO8WPR/o3SfhOk1KjwRawyIkEtiQRhNoErJJsO8lJ7ecugxdQeymUU
Uq2SZYW8tpxzRgPwhjipnv3iWNt3C16qZboM7sgv/nQev7mj3qFWbaPoSrxivLB6CpVBDdt5Lx0m
3t/fvOXflKgXqEi5Ks9nMG3P9R9FF3A7Fk7mDvDAXwDQOWBXLea9Gez9zTP7TZR6ipSg+k+Ss7Jq
cxWgVK+udQeN8Y1hfEiLvW9+PDNxJogK/r1M0Ul0fxnrOhBbjfiYpWlis9xGcXfoIKrMq9Mw+Psb
7/y//CkcbW4CJU1TEmO8aTvPXOgicuHGLdJltVoIRFSPuKJMTB12mIsKSFBo2uaOuM6H1LHD1RuS
j8iMgL/12nLnhnF0TQAkuKG5T36xUlvTWbu/TI1Cj+HApCtpqdzeYjTZnEIdeRJ9WCKuZ8qWyO4R
w5SlaWcK9jeURGExxoSu7MxF4KtuGS+GzCJD2RdV8IWu7EBGjXUtQKvquTeEPymW6SUh/o/0ycPt
rvRFpuIzFn8cZ/26XCJeOVqWvghsz/zz5wX9kGd0OWn7y9r48BDMLpcWwtrmwgqjpxNHowOgTNRM
9qrII1lnE3gY+QIjETO4DXuGWZr27b71mjJLIVq2rx5JBlzQn2/M3jjb2Lus2XZicR4dMGWRlHl2
UX0S2g6LwvR0AlL0mI3pRMpIWJT5aX2+5qsr2Ih1JPX2Z/RqENCLA/qE9RpXdWsZ4RMwYY77FRNe
atpr/UuEdLk0yiVP40jktgHVytAs7o+x9GuGc8ww68pNX0aeR6xWcXQluSIgshAfC96q0xKQBKs0
jpggY5VWGCZdocunl/6KiDRCKmz1VpC5DThYhyeg6eu8/rUEhucxYsTALJW/lY1HLDb5NeCGW41O
XnqdPt/DDkgd4g3zsbowCVEWpw64vK9JuHtxvFc894DrdI9MxXjsKyp0g2vEXWNVuEIxnlc5Bia1
LfcaHhNjf/MNH3M00SY29gwxanL/FLYz3g+lGdGO581mjic/BQifg+0pLmq2R8MVsNyXIUXGO0X3
KMWS2s21DEJcBVgVitU3/mnPMk+PvSZA+96z5QOascY6B1J6C7EUstyl56/iBSCuCCmYuFW3RVYP
7NTNQx3pX1ALXTbPoPFX23xboQ1/szstDuHm85TsDugZ6gX981PXjQpNloAd0NarY3zsXZclWYYr
rNDJs6hCdJqRq1eaq/Pbzj49tSnOEakfZZEYDGeYdRtukcCI7V4Ih6QgbM9cOw90zwX8DAGVYhwm
4xWg82dSGPkSwFhJxCZjMd1GzfUhMTmGVv5N4vEvc0wn0qLG+08hxMYeExS4NeOgG+9L1NZx91gu
KOMO3ELjkegG/7+GZLVBBdp7ArrE44vNcjxvF39Eoa2R5alk3LLeMZFQ2i0iu179gdUnrb6spleG
xaKzcdcklwb1Ck0Il58FG/OXpQGUsyHlqeAXpLZtoo+VPCfoo3UscjKoiD3/S8FRpiO4Jh1eS/CC
saW3E/KZWCN/Kz+s0t+sdBKDMTpDlrXxnGvnoLXqvvjXcvvFuDoTQ7p35p3OjDVNmEQZ8V3T9w16
b2PDWdgb0bGhDwffQW1W31rodseaenQfMVSQSZwKSPIZemPLCtxdrDNy+ac321yJm3lhdsaQW16z
V3dG/2Lu3a9jsokusB2rf2mi6NxZ3UTyoKKNALbDBKQZXFX0QiT4Y/A6XWT8diRvIxCj61ZmwhzL
dchJhu/osVIM/oyWLgYVlrpQkQhCq+hyJcFkcTFyV9Yvp75nkGAYJoHyB/pAUUMuRk8HQuNwqTgu
y1QwclEKvRVynmmR5FegcN6kW85403MkhgCn58wWjJvMsEp0f1gjiHUjt6DUGcCNXft67Bycp215
QFmbQWr+OFK5xeaj4/fjJu462PSTaXayPqDBWn9HOjFgeLoMBRCpxEUyK5o6HMARIroLgKgQMYiM
Ki8jxQVAr3vXSZhxuZr0yFR2BkZRzR32lfj6J4JaHQM6Wyy0R42+AgY/C2JxOm4QAL+vYb0lr94U
ZyRD3p97ik/eec19tmPrJJufyJZYKGmTlEWDwevHhzbpI47oUbfJu86CKspwZpK+urrar/j349+f
jrxGBKi7VGPNZYIZLmg6ZiDst9+IvFCSS3T9dYuC1X71z7RwRJB6JzNBidXGIxLUFwvHs9FSpHtW
f3jM1+S1GlGhHkg1T7PrJSS+9WAC2YFlsiczC6OfJxZqpAaBnySBVpCrJO9DJ9FveXmGlWPpGu0o
A4/1Px77eYW5etI5/omYeG2UhntEeobF02So/80T7Sl3g6AGHUlRB+vfOBoFW5BWMuZzNXP+WrHK
YZMmfESMvxegxGkZz/8/MXOT2Nwf12TxM2nuRiSoekIix5oW3lKNojE/vCDVjiiR5SNPwArCeRlR
Ee8ZaZK2SkMBUkvMN4Bhf14xsK5b4QL9LX5uPVZqJjHKGhR+1/eCCmLm+VyuU33VGSLaJm3xlVN3
xcKtGptBkXz+j6hxxB5tHoqMB/AFKJJlcRdHR4pWR9XClRYsbWcdF2UXAFgPf5Z0u6KSjSkW9As5
Euq+a1QsEBtqiw5jeM+PuWMpIWUkZuisyC41ucViqc9iDGYw6z4s+VGGQgi1vNWIEmaLcHNdacYV
zbVfxLmL8C9D5acTJd+nRbvqzXCVC00DtecNkusQIVCfzANwBPCH8g8ZXgXEZaNjVSRDlNN10hFp
6kWO+XgW9RoUBaspkXDGpi0kKztDO+Y7X++f/nR2uxyWwsaP4UK77uODnG4WGFGnzUlcXNqUNHOu
3tLPypagoXvVemaOWTOUlHbVxaH3+csAAQu6BxDKLRbq8uulewxZGdHpLMmII8quhHytdZFIdHND
eueA/RjjLixR3AJYLUN6kx7biBZlVsRUSCUugA9QmufGQq0JD3OtAxYVM2SowzCoMW7dD+/94mOt
EDH9JvoCf/tw3BYHVCNQv8cCOKZ9ZrzUtCcvyZI3q3tQa4xNofvW3AE8NOPeTdeTRgKkDIkChpqC
pK+bZbIGUOmXsJJS3ce23i0QqL+YPhSLKcqqXBuP40IF9G6zo4mpvc2eHp8Syy+kvfghFghTIGHv
UguZplb/g/5XVd8i37p3hdNjcgydoP15VQVWsuARhgDVPN9munxgedKsQ6InNpqw6/maCA0taPrh
k/TpWwgTrH3JeDTJdXnwZtJIwxdZqxQlB6EN9iItwt1jUbF+nTIMeSTwgkqyxisZCETV4vGvsyzp
Dbt25NkmvJZnFY+fb4xuaV7Jrrk/w7JYGCuWiz5tdWREUqJGtplRNjuU0KZURIjh1M/GxBptoK+y
9pUQn+HnSXyToFxAbybzFzUDCXu+4p8SnWeaFxYT1GlUA4ZhUw9eC/qBN5vmLTKF3OJfemzNxB4D
tCQhX8Q4oek36JspylqratyVQg+S/FuC5VTrJ+t1abiPiUzHHiLHEQAqQF3RQxjzQQ3mbd4Qvy/F
RtAN/DE0rdQ6hoMwJIdniOE/TBqAET3KfZh3QlqTOcDT8Aebjw1hCbv5mKXpF3VEgtI3oWzDotVa
clQYakcv1w6DBAtkG5Fvw8Mas0oC094YELkFTdAAj6ZRBKWqFy8DQVlqjFQPK31wCbgB8creAlMN
V96f5REDDKGdbYRotWd1kU2q5og8pfy97GVtE4D8zt/DRQHE/GOBTidhRgQo3Z8FstrOPaBWCXqw
3gTGzo7M5tdCP3AfaMe7OkdMJiW/WCmY6SzmiCyl/xC24veDfD1dzUFPf4UOml2rGl4tg79JlRzR
ke8ju0y7zrhUxeaJ52cFp6aa/a54eSxCJi9U0EP6/GqlAC8r01vOfPSgoPYsvX4wyJCT+GEHR6wQ
VRkZdWw3KgORbO0oDiHglQ+3RkLUjY49iyGi048oEaGOKKFm1CVKCoaiFsA1dWXodvzpO760YIVW
t3rN35Pi6QYpXlKDQh6gfit0ZsqfMQ+EOjF0Sh/Z80ugA2uZ4PIFNrf9MPdKhMHllcRQkWmf4i/B
8nTnVBbWVdXPyToUM8l1HV12mZ4djkcmQDZDU3iOMiZ53A6x5mFZxypvVyhfpbAdrrLY/ytN+Ym5
INTBkEVEqBvOyF+rcJsAG6NXkKLzLCVnhY2TD/RIftQd0zrFkzsRGHHpVxjr4dPSZ71k02Z/RIK6
Yj42fylVhCPCzCkwXuIVXjIdqMvK8l2wjiZzYIfFEnXXYinzOSUhEjS7dyyoItnhzrxape4ajHvN
s2hRt631gfKshqD1bBJg0osFsGLzst28NYOhHvXLYr3OrcaWd1KJwXbsX2a8qQz6N6Ud3fawlFOp
qaCUmVn/3lqwwo/VkcUg3RfUpEXeaTGxweezt1yEFsyXzS9QtyIRvnlxV+5Stl3DZEb6RPMeWBe6
QegK/L7wopHlOJv8Y3HVT82nr9u564kG0AJd6fSY02m/+1tN6fYgbANFl8v1Ru+id1YAINd4LdsZ
skQMSo/fNZ4uYeShhKU/DZSGuCW9gf1F69z9k+ik63P7fsH2NJPh3E03YYyYo57sy0W+5GKIa36x
nsWvepkn+pI55/PY3+FvydORMiZaWDXiAH8H09GzP6JxXaYtloo9lt5k9DXihLIm11Yd8ojcbvvw
9fiXmRpAXWa1mF2ytsb3BwGcDd2B3UAjEBJMrAkKhmrTdYVGKK/XmAgqfo+Ow/u/swl0GUHI5FDg
ekho4zm2YqcMm8c4ZbrRRlXiIhSJlNAEFqPA/AqEqscHwThiusdG6mdzP7+AAW+BUYCKsdmSERUA
SfjeQ5q3TdsrHVHT86Zbktbcep2FdpUYgFlD3+H+aBjW6/bg5BLr5k9Gjt/KS7fbAMCa16Sa3Pzl
Wd3DY88784M1sDgdOo6oEPUb3UMxbzELlIJBACnO7Tcyhe4ANxFpfCAlG8x2MiKvB4b69oSMyAHf
IezCmMgzMctaN3j9/0i7st3GlWT5RQS4L6/FVZJl2ZZsy34h2u02V3ETN/Hrb5Rm5phdzVFd9MzL
GaABp7KYFZmVSyTOEVlLFMi44R7vAKlxzmRJQoShHAE41jUEe71O+ypIX6ZwH/PeHjzEZJf0ZoLe
Nh3FmcY7b0M8uhufzxawmEb8/lJsuUCWyjBSOhzdBRTdr/W27omNNXM89OdcWba/pxjPstnJeBMM
661umw+Z3aOOhOGei4OT2ygP3GZHXlzOTsCJmSLmJxUijQCZS5egtT2wsUmS1z60TPY0O0LmkW1p
YoqFuPhOg+aUWMB0v//UPlHYofUqXmzOASa2fUcbFHGqW1hfhsJK8tJjn0Pv9CChv4CIqyFmu3ZF
7zYWXoOBG7dLYTx3lmRlFOaQqXRgeHjKyc8WfDrgh+F4DZ5uDGiUnSKrQgo6bqslSUjOPFBfbjXU
0M0AdlHTUtmRjzrp+0K2KAk0xgYLT3jKtm82Ngas94nncEnyltPnM3EMyndGaXbYekcT2nS87DHb
HMyV+jPBkgvLCdYpCfbBI8c1/peP9a0j87G6SpSsE+VmnnYbb+UJ9vSEBX9fXISnRv2nUXzLYT7W
+XLqlV6gZ7kBg+JuFTroH6a0QQ14/kF2xhVIH7e3BDJRVwu+wSoOIbBBWx4dhsK0HmU5pCEr/Arc
CmarHY7pLz9uvrVkwF7EgEqnmDDJlw1EetthwJaWh3AvOyLJI/ux3vB2zvwX1P8WyYSAtVi38SDi
A4IF5EzMhzvKRwYmJo5myy7zHzHssy0G7dnU0BfAS363vdiTh7xFub0kdEEVdzaQYyxXnWc+0zoL
iianWACq7D3vvTioP7KMhN6PsnM5evEuHftmizKxLVRKo48hkmijeR7mkIMVWaPmvX++71YKIgNe
mwm19Rumyb7bhEoKVbOElZwMJ8TisjjhaMVDLva9ZoRYWmb0FEqwpUcmR9VHhfFlMH3dQ1rX4XgZ
nm0wGFJaWTSgCAQg3mDuK3m9bXpXX3/ruBjo6EMlKjLtClHOUV5j/xrW03xQXqQR4weJ3WLW+O60
Qo9JDo4kJ/e5W5K558mASdWqVZKN0LC6O91/FA4w5Hx393oHdxDw2jsX39oGVsBiugMrcthgv8aC
HrmqUvQpnkEyVbgnrLSmFIq3T3WxiVnTsd0UHIPYqsDySWNUvI71Cx1ndoAb/Udpg/cJmGzd/9Kd
B7SuRl63iTz9/jMCU6TpckpSS3dgLp75qIVWm6iBQDw24pTo2ol/cfRbwpC5AOaTSWFymeoY1aHN
1vvwfumrNqDNnih7FTCQzxfBuy1wMds6F8hgv2ScCn04oVYEgpeN6lZB8hDwdh7Sv8FehbkMBuzH
sVUtMYGM49FzRhD7pDXnJbuYUpiJYEmms7YZUoV+GOyq36ev9U/U7qOz/cldcbXkK+eC6MNpBvJ9
J/VmQufp0cIerkPnAc0jObmjcWKguy+3vw7H3Nhdt+bYjUoyQtjZxTyty0P0xccDdl1qMlLDqH2y
GQwp6iTw9Yq0BG5gZFZqiQnGqga6PAoVtrLy0mNLhjCXR6Of+eHJaPEdEshTEpK+5iR+LEAoefvM
Fot1cyH0is2ERFIzjL0MIY133CCC6tz34i1x5bezRZJVqyEjPkC3ryAUsTay5k7uX9NvrLnPfwB1
PLMfMERtomvCBJDIkPPYftQ+wdNM8snkBoHEaV/hfkPGjZ0HQUPWH+pCmLt1QIqtH2hC7QItOei3
GHYbqoy6o6QbimzSZ/ZMM0WWhKke6PeDYkfp3yCY3pPLKw8zrk/yP05xJou5aBc0n5/CM2S9bLDU
8b16MIJ0N0bk7DTguXL2oYsGsb2teyBYg6PhJlmXD3b2AxhjzTKMOA0SfoBzfA9BIIeoP0CEavDi
kKVLPj9Uxl716FQqpwpyNiDnqF6j/e37sHjnZmow1lhmwhiODf58jreLuOocN2i45LhL+ZW5DowR
dnFZgu1AwlmhE+h9RRK/t1Xn7rXAuKPdEWk1cIK3xXTEXCI91ZkpTlFZ1mEJiTRFcPQ8wT17ZL/n
zsfwNGMc8piog4zdCZSDBwO5FqTYa/Xp9ida9F5zZRgnrBqXUcqRS6ZRDWbqsF5QJfIrBxgXw8G5
FMYND5U0RSguQ0qFztUJ5oBVvRvffV4HkceDCno7/ri+iNHQUGOaGCFhhOllgRkcTYGwlm4fcCVU
BQMAIufkqGHdEMMm9qzQSlVRUiGG9rocR8e4Vwk6j1G4+qvj+9aITe6dx1wLzcmgGnnbwhk3U2M/
2CRGmPs5/j96tpfRdiaQAaAoljNZi2Q6+oPxouOH4qhOjq7EL55qiy3NxkwSA0GnXMQC2AyniKuE
DED8cMbY+YT2gs2DiLIu8DXZixvI/dRd3kXmGAqb6yvN6mxirze4yZ3wYfLv9uvgS1uZNu/zUX9x
y1IYiAJ1t5VNPeRshrV1XRI8PUr2o4Z2tts2uRyAzE6TgaYkkbNzbeE0XzLkztF85Y2YdbNs3/fv
cde+HgMe9TPXVBiUqvS2HOsMpuI0jnZt+ho9xZFXxYvsrHknuQiJM/0YtFJiOTLjFhfB6emguXJf
HgUNKM9t/uVdbgZD1Emvi9QExotIBPQr4T7fnH/efw3IJ9bc9SK8z6YywU0vSFV6GnGG9bvyipkg
VSGtS55dLKDM8f/QhGKq/iOS34Campu1XXTT34fK9gVXY6omUgPpL2cXKwSje2/b+cqJ1AmZHt/E
18cXXlfqsteZiWTwJQRnYyFKFKKPJUDz6Q2o+QX+/Bfuh+TccbZPOD9hjrA+azhal/JiVi0RXPU1
+Lx98RYDKTTZYhmdgn2tInPvELGa5iSbaBf1p/uAP8+3rMX332cuWdaKst7r+Pu164ARl9L/d97F
wfDgbT2WI8+ZIswFSzC+34cWBKEz2Xayp2gdbSfR1jvSbB9RJr/XDiOn1/q/IMi3csxdM/omTyUF
MjXQCRPRxX47VGx/mmQd1+TzkzsKvvSONnQF9iVKODeTOUw1Gy59SE0CG6qFj2J3etbQDN8ib9k+
V9hCOrzy5+SoDn+4AN0yTbRhI1F1pZaaxYwyeslbK0wmOgEPRmOBaEEs2fJqbLDy40IyL3jMbVm0
OZ9T5Yhl7lncTL2VyOmEEBLGL6X267MddJtA4SKmRh31LQ0ZR6602C4ipxDl6O8lUbzCwToF7wmd
7a+/UI18cF/f6ProkDyv12u0CR7pmwOxBUpFn59gwbLv3/DIeQQCcJzisn3Nzp4e0uzsI2THM7PE
L9sqgQaoucfOL3Ac8FY1c+Uwbr4TQVAl0m8M1bblVlZItLIr+0t5KDe6y/myiw5qphSDOIPa67Wc
QymEhEfsccEr/17CAeY2rxd4kU4OS6j+sV3mvoRT3Jv6hYoCf4jpHxWw7EeZG94FlBMlCGzQgrZE
HzCdjflsGrBhVQ568rsNHsrcxNEi1M5+DYtQRhxpuZjhlJ33aaN0nmVf/XL8rEaEO2ZyjQFvmTUD
Tq1gtJKsQBwtaU5O7K2eVvHOLGykq5LUCQCKoW3KQQUqAZjxfk136Dy+8ELVRR/9rTWbZBQHJZay
BLaFTzC479g76oV3io+RaBQD6Waiz79738xE0qh2dm2mc2pe8gs0DzPi1WsxJQKCA99NsH8g0N46
bumd82XZlGMUxpiRECBwo/qICqQTChRrcZNgpw5IBj55aZ7ld/xMQQax1LRJ5amn8tDbnO4vuyAA
DSIHfTjAbzDgk1XJWGoGhKDaeAL5Imqa3MQwB3oNBniQQ5fTro3opsuNZ3maaLtwZGDM5BEZ8CDO
YFCnE+A7hTO0eUGgiC0RI4nALE4nlTnHds3/3rh3BgM6p8Ho0ZMa0jL7YKd3BoZJgDpIpUr3IkiP
z6uvR9RYQlt3uSEjx2kaDMJoYXcWhQbHmWH9gJM8Kk90WA4zA3YhkP8Nxg0GXlJVj3CxqayGbI5b
ubDFzwr1aCxlJJrzd4+1b5Nns6hVUbRGkVEn/X72s+doC+q6PTh3BiLc8dIwy2HWP27DZPAjKeJT
NZSArC0wy/so8BQtNmCHTPbB5i8j5JlmTKSDQcpLJoAShXb8xbsJb12cIG/ah2f/JgMZ42jJZhlR
GHayx9FAwQLdhA4e8jw+fa4kBje6QTblroH9Yy7mmv8Dac0dsvgbLs4vvi1mJ8egh5FFmZKq8YRK
DxpNwCdE6YsRt/AaTHh4azLgIRdVLqQKbH1zPG97UgQVAYmMzB1CXWxRmAUsbIAfqmVRnHqc3cWP
S4JgLHEF17Ds8K5oSXVxqobo5HyHaOlzEyf3Vm/fvtXXzrcb4GUyCCIYVhmmF5gJsjCY69NtZSOA
isBJXHBfrcLaDkET6w3oopQTN7LNAB41QixB3zt8ehuuLTEg00nyKdNr3PrL2vNq27pg2zBYaYUV
ShfYE3db+eVc77c9sTtZswlbnhUR9oTM4RYrcFbgxt0+vZoE25is1SdHGjUa9qhNFQsEdMWUsQSe
sd66k7V+MnKEg4pTbhVMd/lBsivsz3T7iWcOR9rSXZlLY0x4Qnat7C1IwywIKZzEfr0gOuG+UJcS
hnMxjPOb8rJHC8fpGjQIJAOTXnD54BV/Fs1iLoWx0iIukmLQrvEPuuETEG+B1htlJm7lerFbeS6J
McBLnUpZH0KfBnW7dsISKwwj27QrEO+HL7xZLCxQ5H2rpRfSTOj1R83i11wrwkus0W91dHqRrnSP
KbkdHkifPCPkiWJcnWZOBXgxIIpmXY+OhfTFQM5H9QRpL5/58X+zQrY935CQvWjohwv9eK9MRD+h
4ErLACmPdGGxlWh+iIzDa8AfHZlnaHbxaww+bTyMg5rYGYDGwIhollOj5dwWN1S8sTLQjxtes7Fc
UpDFeHD+Qxh/mMVyH7f05jlbp20JpGPxMv73hZwBMqOfL5wAdLE7xVRNC687DXu7WeLY+CRoiVBh
e7uCsVdY63/ocTjfkv7uP/HrWwxzNSKr7QSzL4BfmEjClDQ4zp5pnYUXjXHksLdBlSapNekVxDsk
eoyw6CUBQx3Bwd1WaNH5zs7t+iFn186IUamPFCgEv+tRepwxGMGgjWwe9TlIC2x4ydfF6cO5SIra
M5GVhg1AZg6R6AIG/8j7VvFOa23brUSUyBL4Vee2jostpHOBzK1Q+l4wh4HqmO9qENAGjxefI4L3
vei/z3QaLuqUd10FnY7TXVYT6zFFtESbLJ1P3v4VadmJ/mOE7MxKruqZKPaw9ZcjIMvRUaoHJ02A
cXmOVtSab1j7ddx4ppVmipEuJzV9PzqivYvtsiZNoB6M9dfeeKObLv8fuy552jHeVNBkHeQ7EDrt
XsCET1PMqVNtsrvsADIMXp/gIn3w3DgYtxq1ZVLkErXGo9fv09BBmIdlRyjWvn5+fXEpz5dDku9v
xwCIeI5QGlYhjpJIHB3EmoFhDwcugCzGJKYig0vaQrwlMgZ5OZ9GvVFNpJJBOTU8aq62tlPZy33u
+3tRo5kkJqTr5EyNTCiFA9ReU0wbYdJIWGG4nANVS1UoDe2ikmqg/8zE8r3f75gcn4o2bFVcY9U/
VB/W0/DW1Ojn2UQft+1+qcD3myQmQBgbXRAKU4OkzXHnfRza1yfL/fWT4KUP+u/cHojGjYwX7hpm
ZiRRMi2dFleYDxaKcVmXkTUddORqXgRS2vVgm2BAdWvneV9tK//fg4+fPPBaivdQA5NAN2MoqogO
v98PNrlcTlKmliLtEQ/XB7qwl7xdnPsf2J/AJWS78oExoPKbNAb+o6rAfvGxE68p2hLLnHDDf1je
mXxEJPWeQD6SX7e1vf1o7k0P83GVDdKMYIOn1u3PvPT00WUoLoM6QDL0qxnM4C3ptaorhlhE9Wyz
ld1aRYUaUbUIicGXtaIrbDgSKZgwuv8mkfnIrXhJxhFLDw75Ayq2hgGSTKSD0Yx0eX1EXP3CT7Qs
xLq/SWRu56UX0mgKU5GWIreKEx4oXRXSLdx1rUuRxG+SKK7PTrPITxOYWTNYUY/87G6aHPnzNbC7
wDp8wg/KlBXORhsnz0upCw5DlyXZAssJeHlgwr8LbkpZwTMvh0FpZPR6GPF0Bw4UF8u7DQIPmdq0
OoqsDNrqa998M1Gu/8hfLd9OR3vYBFgTAh5jO36pnuzTbu/0vLThUi/6b7+Q+Qh9fBoaLBPCL+zW
KEyA5H8Le5sav3VB8IajsYlt3p1UotEtheYHaPR6XkP6Enz+9iOY71NnanaKRRwTOIg1gklX1CQ8
k6TccIue9x9GPvsejANP08gqG6uAtnh193v57XRwn7/qD97zfqnS9ZtGjOsepgmhXQyNurXjBFYL
tmhUa8PH7UYjCokxBVh52dZCuz8iWh9LabfY8ACDEF6MLLC5VeOlR89vv4fx7XIGT6z39DM7zof6
Nn3oTkEkUBS2pMd8IM0ZbUKLk8BZevPNpbLdKMI5lM+5RKVutpf75FGuweUWOw/qyo/uRqQJsNMo
di8ElPvoqztvPiPnsuk+eNC2CDTfX51tS0mNKB4tEz/jgiIisiDYYR96I/ZTYg37JwdGacB+w8JY
mrQhKnNLz2sR/hnXPUyd/ilAYoI7FbaMaTOlmJeD3MVqI3RXQR7S4rlCpAhp8dEWMGeBSQsbykUF
d0vT9bBuKchAWgYGHbHsKyhYkoubrUt7CiLysfPiimjoibnPc1I6CFIrf78effseRDt2l4DDiCIs
fdSjZG/a2evfFK9+szYGyqpzOVmxjjsHPD2ieoWBKGwl4/uthajyNzkMiJSVpfZiiBNAOki0hcRT
P9UEDZRT6fEsl+M/VAZGMB+XF5JBD9uhSw/dCMPld/RB1QWxzwOtZRhWFF20TEnWDJFRzBilEGrB
pF48J0wJEggi+l3pJ/ubSzITxKg1KONgxeeGqkV9X7buvLcYQHlbzFJHKCKnb30Y0EMyrdXCEGI6
u3W8y72yCUFWd0d+rgC6BQna7fVRn2+5eYRFE/mWzI5spqoZ9X0HySN2Lb1ii3r0mZJptHPcTe5u
p0WnNhPGxMidDk4FyaJIILtnOwGkh7iB2Miy5xa6F55u8xO9WtAskMqrPsa6COilkO1GQvO15r41
Pu9tzzs9Bto0I9Q0tYIUYYfA4w1TtWgFQWcCxz0tZXt+04aFMqsBoyW1d92wHflX6IAfWK0w7dqt
BCf4pF0gye7x8bZVLjXG/SaVgSlTLup8SOgZ9na+M+86Tz629071/CU4n7HP3Ym7lJ3/TSATXZ3M
k9RUBgRiuF1yztuuI/uv7gMgwt1lLC0C1swWGQg5nwvRPGlUFjbdvNfEW0UkB3nXnps6WyKU+00t
BkTEKUXj/AmiKqf16OrEpLYxoGoR3c5c4emUbCa7efyanoN94X8ZtKuGA89Uwh+ucKYsgy/YmhJb
FrUf+kQrbf3nC685a+n9O1fy+u+zC2eCzeFUtxDR2de1oniIChNGpL8C8AHanzzKlOWoAikZE49O
UZJM5kqcMk04D5ivOOjrpiLDtvyVbU/PP+Ng3WbOvtvhObihtT7OSS5fiplc5lKMRpdKVQu58d3m
2ByQq1HWeOPbe/TXcS7gQjZDl2eimOsgRmOTnAWIykh+kO5RCd9/cq74IiLPRDC3IAujpjJNiKic
7a5/NVyMd+2D3Oel0pZfbzNBzB0wazHXOvWCR3sTIGd3ItkXCiaYNaPtdbLbmER6atzOyQ6uW2GW
2RMeB7yAyTOv3XfpKiiSLhoKbAa7VpgEWGLEYqjpE83TVJmt1MThRif00NjbpsgyHioS/qOy1ODn
LIvOYmvS2+Y9hb0bot+18e2vxwH9GRhb5XxDnjjmaBWtTC+XEuIy4ry/T2Tng003J/fPAbeZZvF1
NleNARLhIsCJn6lqeB5uj7uDB/pePwxUMGUgr8yNvxa/1vdRsu+yHDlRU8v/dZS6PZ4QDOEReoj8
0V0n4JiKeWmG67Pnxsdjn2C5Ek5pFhm43wlRPrJpLUhuggXQa3Ozdn2MpP0idyG5XxPKVqPr60cH
Wa5P/Qn0Wj8isFw4nK+7BAKzE2efabLZCLVET1w8uc154/tPMfhIf77ZF3QJftmt7P3V4Kk+l8mE
NcJFSbX8jDPYHI8x8qfk9X4tByF3ofhSkDaXw2CpoehRhHYw3MVDROiqJddK7ZXvE/QrCwjr7fQX
ULXmMrAs+X5FRveEJNHMpc7o16Nwhs0EIZ4PArhbyRF0YpiZK0cy1jbqCLxPuBQlzsVREJ65xlMP
f3E+QxzCmv5uTO00sB9DDEOtbtvK8mX5Vos5ztAoy/5MTcV42qObDnOHt//+ou+bK8I4JDnME1Ap
CVDEGWU73ku+flyrH1hvHUQ77ojQYtQ7F8c4p6iV9dSklx+7L3PHqdTg4kW2e/He6tW6fQ+4Q8hL
HHow/O8TZKD0lA4m+vmhIKqqhYMFI9hyQskA/QfKTm7TUu5ATLcjuss72+W78C2aQdaLnEWymcfS
4eXiw0FiPVw2EJ1n+hwTYXuqm9I8K2WFI233gwOKA1TDOW+ixbfs7AwNqujM2uvzUF0mLJJASEFJ
CEGhbNORvCfzDhQE2P71Y4+NrJ/cb7dUoJ5/O7aVWumTy4iN2ThAp3MFfDmkmHxeIL1U6fxNCgMd
xSRrTV/AQl6c9zwlWMcaPYjkWSQo9EcO3b/DCzjpX/zTIf1jGGxNazTHSmksnGfXEImEq+lEGwuQ
7kaB8Ivz8RYTKwqY+VEEUNEGwhK+pFOj16N2kg7dxXbEZ4kWV+7LB9v0eMRsS62R+lwUAyZ928q9
buUSdTKOGK0SjN653W59kVxuX9QiAs/UYpDElPMWDP0FbOPoZG4TKLYDRipOuL4Yh82EMOChD+Mg
nzsIccyaiD/1YH965QAw9RR/2MJMBAMSvVpNedbg8wywhSByD2dS2+bKeJfsdatzCUSukeoNeexd
LgrQ4StI7B02ZxeTylWP60wHXruIvIQ+OuFJ8fH0hJKjk3oa2IH0Q3LEpNFq7dYrvSTdCgEvt3Nj
ESm/D4G96PqpqDrtkkqHyiTZEEyTjazLhXzpJ44/5ZmowVx2q9ZgowJMtJCd2MLwYRA/BuvndV0R
Lp0Z/XS3jpoJErS8M07JBUdNUwTb7SoFf1RP/Lu7t/WaS3y31Ok1v3zs+EQiTCdkNSFtOyYEa+xS
Wz2GrzxWrsVHuqIZCp7poCbQZfZKdFGrdGkJe7Wje8Wp/XClPBXB+KTSfZoN3neoqiDLrnxmRH++
fVmWHdFMOHNZkrTXQ7WoJYQPYIzd7nR7hzDzqUWap3FHm9ZwA0d9+iu8/hbLciRUuVS3WHQjHbQq
KIJ7e4xsdYPiO90b8FdlwtkBX+taM2c7hlKrhNh7jkrCy7b3SoLNOlbvIBW+4XJXLVqoriLfAsox
tHYw56kp4A4ILw0FbE92dRtvvyfs1D6v1vsvcE/e/nrLnuhbGnuMiRxW3elylpBnoaWbaD1+0EHG
rHJQbebIWkTumSwmZLFOVjVpCjTbbtPI0QdXldFqWXvP7fs+w8YHn+cqFrsmMDX9n7NkeWTTJiy0
qYF2Cum9Qrbv1mAMdUdXtlDHcD6n/W0NOZ/u2k4yM5O0qcJyUgbp4A1+EajeXuQszuV+Lga+klM2
CfkACY3gXB5aUHZmWI6x2vBmy5YxeXZyzCOniFNV6QqcnIOMVeKilIhhOfRU8/mmKTj9gcgzSUyA
0p4x4a6dRwl5laNDn4gHiRzq59JemXf+D9vOdsE+d/cI+3jdGMu4ORPNxiudNmTy0ELJzfv23Ttc
aoIlacTOg5iI13XlAQ+2eHeAgeopO1Wh2kJbnKsm2WJNkudiQ2fE95eW7NN191F+3LbKxRz8/BYw
iBJLRqxUFmSKPp7GaGIa3GRrNbbg2+dqndv8fNJiIPh9sGw+qVOGwog1mOkLuFdiG13Vk1+vzh8m
7z13vVI3rIfNI6XNf85TK8FdgGS/R9H5pX9D78q28Kwn7enX0wEL47rnMRBitJGUK31AIYf3sKRm
euuH0COZ3X25bNVmlKgtYfa/2eVeAUa24/WjUtZIVPw5X5Vzb1j6CSNqmjJPcUNb9Hd77+3KImdk
sDcDIg1vrX+gYMWRuPhEmn1VBnzypkssZezoTZV22F17uTYqqQesIuc9bxXecTL4I59jSzQnyKrd
xqM8+8fi7mKboLstCUatJB8cXG+j6776KhhhMIGBXZeogliOs+EdNM+YGYDSZFXX4wjXp7ijNvZx
tvVdgwvLfapRnW6ZEANHEhqlT6EFncENrvpgvQNpVvpawUcWrv2/2isDRG0oSdjlDWFpbm833ket
2VXlm/cOehdTO/kb0mJ9BkIqA0Ilpd7TRZjrBtEhHlQJsWx4yCBEmue2nV7D3RvnyC6/q84XVSsT
6lFenHId784pZoNWq12BJdyCRlrfRpC4ye14C8LEfPvJ7Z28Li249QuYSCc6hamudxe4aW+7wSKN
7e5sfyQkW68oz7abB+uKyN7b8547m8QJQTQGhqLTaBZ9BBjaOujaPL/yHNgSGcf8O17/fYZzYS9h
K6PU4zv23hYdTYpXeeXzYLmWi/4avNr2w0dh272/RqOg/7O3H54eTn6HvsXnGEwv4HHwJ1/c3fcu
lhnndvAyDv74cNsCFlOa2LCo09cQ2r1F5som59YQ6otIkUoIMOaar0bnnDla4gk5GVbWy7rBJuXN
Iy+xs1ienQtmrvDYx1YrRVfB4qNGioRgLOC4FS8Y0V93b2K9xQA2DywXo8K5VOYu11FuSTUoaQ5I
yR1329NTFtnSCT1XKudqLYaFc0nMLT4lrQ4+HSrJQje0ahet3eMs14orbY23219xsVtwJoxtmgEt
cqeWGYRtMKgS1V72Hu/0wyl2upVdGvA5tRtg3dHJuXfvFXtduAEutm4Qnt+jtUr2Ns9/B3ObxRgP
77KhSjexIzzlF2JXa8p1c1vfxZf0XA5zd6WoqMeTNUFfDBvtdrX9hEVCvmG7ZA3fRqd4U5tXRV3C
i7lMJvfStWUf1xN0Gzv7w0uRhUdb7/rU2rd145notSdlBhu1mv3bRDftXvHfwBj3aNo8T00DkFsf
igkaTukU6fhYOEBrt91mmNhFX2ds0ebHT375jn6OW9IYkEn7stbjENJCbJ9P7fW6939U60eO9S2F
efMPxCCKlfRt0UaSdJCzlfCE0uwU26HAmwteGiPR52IYCNE6S+4Lk9reC7p0dujSWT2Rh1esEMcw
7X7D5xPmfSsGSaZRSs9pTr/VpnUcDfQAz+jC3dVerKFLk5tVWYpdZ/qx/QjjkOeYE4Y4cO1YXrFB
Iz1WeKBPgGPnSzGcrmM2RtdUWdLY2EOatFhSQEB3KKfAoGnc1J4+hth5XqOanSL24GZwliLluUQG
nVqpFOJSUhA1bpqQRAJq93hMIhP2+Cjc3dZu0RZnyrEAVcVT1w3USHCKamFrOMSX2yIW8WgmgsGj
Ru8FkMXL0kHoSL3VXsHL0tmJh8bl23KWPdlMELXPGSAVk5inSQ9dBtvJH0q7aQidttxwubt4FsGA
UhvFRh8m+D6bPiSIstf3WNya7R73lGOGW4JZtPOZWgwoCYrQpqOgwlcZP6s3CXz+J8nJRAfJEy67
Hs/yGGiK475Vjas5bLz33URqmANKtxiC574eeGox8FSLpYUxeBxi5YDLZnJK33gW1oAJXmWO3pY/
QH12fgwsieD3Lc1WoxnDbX+Qntay80w9723rW8w8zS6tzrRHlVXSmEkBMUgoq/5x+/6+W6FZH2sc
71yUAp/tTezfFrnYVTAXyeBEnwlFL2awDPAEbhs8ZWU3brz0flOlBI+h//EgdQYrBrPpFEuEuJej
QNQVyvpolbitEgeO2P6S2KjHVkohIk7J8EtEu4LdyzyLWPaMKNUadPLW0CwGkaLLaZAzELbiRRX6
8I0rb/XrIbF9OEZQ9NjY8cjPny1GnDOZDDhhKZ7axpGOW4whoff+7nIvgKGdF/tdg64/jf1bNQaa
xnaU4/pMxdCN6oM7kcrrFHTQoW2G19VCweCWLAaYTs3Qmye8Hg7gUpeeQrLmPvqWzeFbGwaOErnR
pLg2KPThbXLc1u52jMHJqmzV42lX+V8BP4pZBvdvmQwuYW1MA/pxaIV047GRSRsTw81/RBXZI1/N
8Y3LePstjMGmSW71uM2hIBW2TVa3b9Nimlj/x+h0diH32A1pminQxfA+0FX89LQqApoNRwtciZVZ
NkfcYvg8E8fgUWWqQzhpECcgmjgObrXPN80LGD8cjqAlSDdQHKUUuir6GBm7EIe4yC9og8CwpxO+
PZwcULVguo0jZclDzaUwljCioT47dZCCUoKFpL5KXMXFijGONoutoXM5jBGkeT0olxpyrmtAQElx
WKE1FFOhP35gSTSvL3KxT3MmjnVUmTyBRf0EcWBocbwI8cTB2xmkQ/PI9vKIZgWD7GhXP3k6v10e
Ko08uJe7BnsoMTgaFNvH+hWsOLePejHJMv9NjOWcsGW3js/0g47O9oA5bIINm+jWASKDsvLTuuPc
O3UJu+YCGV+mjUamoMYuI/qQ/exC1HdEB6cvVBgGd7sjyfaptHPvsHp6Ahv6aKcvyPFpNgi2TxZ6
Ol3JdQtyb6N2xuNyW0KE+Q9jfFOljYLclPhhLw3aQCw+K90Svs0FMI7oUnRlN1b0qL3t2c5Fovj/
4r+T3njeaDH9MZfFeKPeGouzSO8pukUx3IYMSOGsDqBFFd9+pq861qFXGMp+qUNe7xfvFOm/z54C
ajuMWk9tXME+bes+d2/b62I2cq4YA0DyKY/Pl+tX2hzfY+zTfTLcO1hrii3a/LTE8iezLNnCNjEM
mTPa9GLXXgrMbBw24Id7fy8cMJK4ln9yMHXKAb0lj2sY36IYxUAbG49aAVGi/7L9UA+Zx0G7xQaa
uQQGVSetxchwDgnVvnfR+k7JADhfZxm4v5VgANWi5OpGBBEOvc3YTLlC2wy/JXQx5J+pwvaEjlOl
KqnVUyvzvMv2EO9+kZ+07whDlV+XIEh93uf5L0D5j2psX9kE/pZRnDr4iuPWA18eEMp/QOBKJ8t4
eYjFqstcPwYkQ9ns9VGCfiA1OJSPEYnWeYxec4IKnY8ddva+qskXSKuFB9rc+8mxxcUM41w+g4V0
DCWdZMi/+OgjAFShdxOxOc8jUnNg49i5GAYRDa01wqmFuWAw40yibUurGByb/C9Q+P3hGCjMTTAF
pDV0QXIC64FJ1oEQMCUnz6n81l5/Yc7r8SsBszvnLizFZHPlGOyoEEE3XQm5MBcgr/nWB+LH+YMn
hneGDG5cxv8A4sYxH48W2XY/2kBt0SuW4quBNdanPS0c3ZbeVHPdGCg5SWOcywl0A2H9FhvUShL/
4CnGOz8GS3Q9zKqKurCS5A8q6hLXySqedSyHI/9YB0u1qzVN1pkKTBB2rnmrj2yNJvrpDkGYZeN6
x0/3a7vbqBt5g5EBzilyNGSpd/VCE4D4gJSNJ22itWXXXuJtQJPHkbPsk791ZNAEBVy5kyac5Ab1
xbElg0BbGxxkmEB/+HFqUaPmL7lbHEyY2QhLwjtZoyhaHbSjjFfoCLqSzGGhFKYTfj74d29u7F5n
E87c5wPnSrBzlmKlXVAwpuc6To63QsMfGBP2wgNtdwfbMLdGzvuODMJkw3QxSgXni4YJLOVUAiyc
Pttoen+jPPuRh34rLNu9/VF5/oil6c1lo0LOAUpieBUUfvC1h18+6E7uXMyM8450UZopiaamqBLe
mbrKhHVWehLCjKq4nTwkbtADQGrnVfPX0BDNsISj3dKRzuX9caStqeb0WQIWszVSemdyQMO2c1GI
Zt+L3trGJJ2F9hReZmUpCsN4riFrCo34NOY5JOdV3F+wvBZG63XvBtrGK961X7LOuQjmNmppnUjK
WYJ1Os7uY/D2HHBeDI7mAljnPVmRrOUQgEwUDf3RLIFXLcaBXIxgYBcNR94Sgs7FMaYhlH3dCgmO
zGxIH6ED/BdHwGLn6VwCYwydFo+YhoAE1HJRT/sgJxoBgQDuttFx5TAeG1RSfdj1kIP39hGsh7F9
8I1HhD4YsOeIoj+ZjXzmKjFeO04uOZJPV5UcAGPuST4Yz3CVeHmuxQfTXBLjqrumjrGsc6LghB4+
6Qx6bbWlyB+T/2PtS3tbRbZofxES8/C1GIxnO7EdJ19QctIBMxowYPj1b5Wld49doV1X973T6la3
WvKmqnbt2uNaM6CyOnyk8jHn4F4i83CbRltUSHXguEqi7uDQ8V80zjVlMynF5RwlWgcRDW2bg+8I
bxx55Dd0Lmx/Ds/PiqPfLCdQfi6V2DhdsYG9G508U+Ky7HIsApt7L6reyju6GuA6xMD2mfk2DxJ/
NNV1dyisAU/zrCqh4DQhcDzqtmrvCGzCwj3tVuCc5ardaKb/Xh5zZ9UmScyWWgXnKB3Fn4JU0zUa
ObOJ2tkDpm/8WSGRfRmR7es3V+fHX4//WHE2bNfqQR26ngp3OhDgUNg73gUe86nu18de4GvZp7KI
a4XJgvqlBlV7TrLNygdRJpqAOSrIs0w6c4nbPujlNKIaclxegW/n7UznZUKuk/03x68YzRLcL4y5
vfU5ByenAnUHRLbi13+09+/n92nUMbyTwAbvQwvceTDnYjFLPICKfyIYWn19oYMZqOqjsW3y2oFK
cs4rfHJsLhvB59p1GKQYm3iabLm9gjw7y454SUqblGKDXz842p95NEU6F8W6dqdqdpoCMwz5Fm7R
6V/csv8oOjvtFaWBqQnhzbgjQQVeCKBpfoXuO9A9Pl27nvKeSI4tZAc7FeA3X42YuhbV5rR55YHy
8qwUO+OVSEaVoo+F6nmBhz5xM78mS3IKiRIStQXodpPgNebdZu4+Mi//OUmuCsADqEqCw3fwI4fS
En+CStXforHl//E6s6w5YnvN9OGMGwBHY+lJzq4Em6oGHuQpTNU3z1RxHkuWKCfQOq2M5dt907zl
R/QdbpNNsiumsFX/Hy4CY0DOuhxm5ZWKc+CtHZcHcXK0vFiyw4IEL6gXnUDd99yk8C4fG8UbVTAA
Z/NmjZEC8dYvE3U3cWez2/waFxOM87ywcXtpnpQ+N7DCDj0nx+UyQBW2cH0rdrc8EgGOa2AywUKZ
XS6DqtzOLtgUC8TpvLLHaOH6zhyzcXprFqjI03gEkNuIWgFL/Y7Szyuy6by3ZTSteS+KCRWSrDz3
ao5rhpYnQFghSEYeNQST5MZcELJ4B9kEKE9AeELZVXigMzzjYjIuCZpto1CWsFAAFXipU/mTie2i
gQihBG084EQTN/jZJy4+G6C3WtxqSQ9xjY2MMXLU4L+9EkwgbibkbZF/wu967d9e0+2ZwptzB7JG
wQXuN5vxUNLM0K+GAfkJydGgojrBifzAG+esk+cwsCw6QEM5CYJCbSdKz5kboRWdlyfm6ihjU3pd
MEBVQ3UUvv7gK5M9Gisc7iPOc01YUhwJOceTVEJO5R3RW4EAcJeiUBs4L9MLUR2C2qPt2n4i2Lys
AE9dLCbz0AI1ckgUiD7SNhXvawomKbwKV5/Sc06u28Cb6OQK4omFvcJcAKnnwuI77Qg39TJWw7nT
G4sxOUAvS6q0vekNEkvtFFM60x3N9gBX4X2lYVSHqivHgHNiRrYxSFCksyUXEBpNL45zmlU/MyB/
PxfCcdktxvpcTV2NFXohnI83//lPjxZM7jeNsS3SxTglAc25eMvrdB2iRQvdTIHLEcMzYRbjp7SC
HNSWBjGHpYbczvqKIO7PZgHwITTgOpz94iWSLMaCXIKhqgx6KHMEcd7HsntZT18w1ClMVhf7OgEi
EEcNuPePiXN6M9GT8pa6wvBqNR0clHjRkkHOvotW3NZV7D3m7yl6Fef86O16YqwtxsAMqtgnYkV1
o3XatwFKDg5x3uqeCzHYpqBA/7+rm6cLvIDeDrcboAkvmz9vvWfbwjv3wR31VDCyDTtvIm/LNg6a
9bUBPIoAo3JBJbEm6xegA00QaJ0J5fgFEtiB1x0+rqN3Mpn0Y9N3eRDEgbzLp+IwWfWLd8AWuIVT
r6k79voK3Bleo/N4fHwnU31MT5/S7qpYDWQ60XR5bu2BqN/SrAAuLGVso5iKHH0ZtVd3Apn7HnQN
Nn2wqAsYqkRGBTgAl5n9XMpowHonhLntcagA20mGENUWN8HL/xSF3P08c72NQs9jU8fPU9QjJxnc
dnf96uMFxVLc29WeEhM8X9AoFJF5J5K530qXCaeLApEYPU1JMxz/2Ha+NKaAKLGrs7flaiNdw697
fSeQudeJ1VSRfAoV0F1/+z+H/6kh/W5BbC7DGPpKFU9QvDnchRq0jIU9eZcd5HJ9h6cO4+7z38Ww
CYwqCUWw6OE2J6SzwRaCrp41Ep86emg38Es+PyF2RsmieJ3wvDvNJjciIaoVQYLk+RFtYrTtZroh
C5O8h5hB5AFWjUfjd+tkLAhG1eqrJuLQgFcKeEgQyoLJbKPvJhdMi4ENMvzibu2oab4TyRiQqlIA
RCfqWOAcM+/r9jV16knkyDGRELECviOhlTwHfSW8R4FzydmUR2UWSoqCmwwQncNyGW2Wie/B5UTj
jDNZGJOFDf55EEH6vLQA52YYjHEJk0QvkgxX8WtHE3CX5fOrzj1Exrqop0uV5vTpWaKz0POAGjDZ
EFqDAhccz1MZd7/ujo+xK4aZncK8g8bMP+qtZRcb0D3yRvb/5RLASwTKmKWKt6GAu9a24RRLsSIl
Clb0gfhxgFJON3hLZzGIY7YguOO54uNhj/pXInNGUg1wi55KnKfTj3aKKSE4Xu2Slol4aYBxZ+9O
FnNe1anBWP4FsjBF4XwgJ+W9wLL8AbBl6mK2evv9/VxBRoG6MAbwn+1kzixQpTws9Rim2flqXjDy
kjVOCGyw8goeiymRp2RBru4neMz9V9TPfyKSbmno4Q+bhOCN4sSxVNzvl+Lv5zAvhdWdVSmpsX4n
8fuOZNPs1eFlc/5FT/8j5HZp7lToUuYBOm6x5iLxz29a5REf05sHNCU831zOYm6qfCcHnMTGZSiw
GO0L7GmUZEDj2K3Rma+747vp052Is1qFWZhFCvLdaz2mg64zpyN+i7TR87WMJzL+Ksqt1HQnKUvz
aDjn2DQU//EX2tsRY0md4/C8k3Fv+e/pqI9eZAva7Tg6Q9BceI1egwYoyH74uj2JhIf1/y9P+V9R
jP94vqZycoqp8i9vfd+9jWUhJSa6H9k+nYc7ZIU6jAukK/SQxDzbTBfyRNdlxq50jZkFYn2iV+/o
fXhTYLrQSJKg831GkekoZChPX8bfub8rZuxLa4T1YFCZjX3QZzUaumZwV4TN/Js7SfIvb89fWYxp
KfqmjJMzdHNO+3Y9AU2i0wmQ6VwEkEDL5yyNd9kYy9GVXdnHFqQ5UUCk7eXg//AcMJ7hYKHFNMls
5BDD87s5bYhBcy3I2s7zFGgmKs92cGUxmSitEIfrVaI3e+npdhWDUzX0hB0vhuK9pyygWH8J9LN+
OyWwb+uT5ccX2WFM+v29cwBVxTsl7rIYr9Lq8yzSE6r0Elw8E7Ehmohod8JzczWKV3JnGG+Jvjtz
1VhRmou3h+S4PE8/vgSCGB8OHYaZJhisQGkO4B1nu0c7LS/nPOrTaSZoBEVNBHwhs0RNgT1W1EJB
gFC7A3o7OM8K1eRfduPu9xkDqStXJav7FI65hQgEkBwXIn73vLGc8YzynRjGOKqwwYFGl3GAM2ws
kShHcP38lEYnOM07GYwJbM1TUCcWlgJyC4/WTtFB187NE9D842U0OTvckbpRA3gnkTGA1yQMQBae
08ORJxcHdSorQUL3NsvJe8noQTw7KMYAnpqLESdWpiCPXTn0pK6LKgWdpA+UFt5O0p16Josxf+YQ
Zp2qYicbyHG8yNFROkWYxnszOcp305q7e0VZJwYVFLG7+OzUu1f0jvL4P3mKd/NE7kRo59zozhlE
HFBKL/ctSXu7ND2uNeccz81U3cmRk7Iz4xBy+sn8qE8+splwJTmaR0repo07T3+17ubG3YmyzCor
Ag2nA5xIEFy68Co6Qrt9uXm/0ZTYnSS66DtJaSCUWWNCUukenfUNP/s2hO3Cw7XnB14Vdvz5uJPH
WImhDgapPWMTlRuj7hKzJi+GvbmASeIdYwRgQeMl/Ub9wzuJjM1IyuF6AWWMsjsddAGzaWic2lq7
7C0h/9vbeCeKMRZFCpaBWsFmJtTjNcDjhRZOzNKgCoPJPMr5zLGHo07MnUDGYpRFcOoFHQLFif4x
X649FLyGVf0HjKj/RY/A7500gechqxYoTWRZZeOgNrACDWPZcGeyxB88g6jbqHRaeXbJHPONs7Tf
huNRGOPPdFWrtlJS4lYDtvvqILEDvgZri5oJ/nBeyJFM9KMwuvK7W2AJbZmB+QrCKLresKgiEjlT
dDbVDS0J8cT9Nr6P4pgXv6zVqh06iKurxcXpbXlWUgZhx1guTja6p6+UycXhbOhvN+NRKHPzovyU
pVeAZKG3DyFLZ4EWre49YEaBO28QuP7ob8PyKI65dlIsWFLXVFAWgH/pJP8U0dHnP18TT0eY+5ZX
7Sns8gbGq3M8oGyqGxG8drb9XMpIQudxKcwt6yvA/asGloIJYNFOcrcIMRHRr9XGbiR4Ajz1oMf/
+DY/ymPeZsOML7pQQ56jrJfVLhHIsESiims+OGrIhif9APCeSr4dUfZPtecp3G/j9LAMFjL6jLd/
0EucDuaFMX4n4mbBpfkDODjVzaIXgyOPo99sYCJgkmY4011bHk6fkddtcp615ZzLDYn1zkq0YVJL
5wYLwtj3PN6pnaMLXno4I+LnIaGNeLqPm8e8y4J2MrLBhKzD0hHQTBdMW4y/3ci/OPs24j89imIM
gxEBVcEMsHGCRcAy1mwiyOGlaUYSh49SGHsQZYV6KUxIOSyPzeGjdy0ynGeNU+k0ont1bZ28g7Zj
JbzPl3NhvZw7drmm2CK+8z+4BI/fwtgN/VR06A2nin/SSTP5J5kqKQGSHq9MMJJuexTEWI5ETM1m
6PFiUkZrp4unhm0Zdq4Th9uKwrGFN/rlO+VspDisL2GL5CGZO+eWmIv+T8KbUuE9lCq1+ndShlpS
la6jaonhT8ecWKA0XO/IZBLr6AE+cAzv7+DrYftYaOO8CsBQLuKcjtfQ1Ui1AOZiiMYrV9u20ZJf
kKCX6onhZSmwahkjEFGBPUSLc1TOFihzGrYjbSwMoHFu3Ujm/nFtjA8glnItpnQn8agEH2jCAoQx
EJBeJiAomS7QtMN9LXnvmMrYFKMJLmHZYXkOzPF6SbJlN7W5PinHDquMOQnr0gwuA6SAx32W9QTZ
qEtGiLDXJrCUqADwzDLH01AZy1L3vZW2CrRkWB/MbYkaUsPN0YxEZI/HxZiMKiouQdfV1NM+OgNS
UVdgIS2TyH2u8rzNYwzGkMvhpbOolQTM4Tzn/DrP1LMQxNk5qsS2xSqyQ6ETc3Y627U5BVVz4Vnv
lv98LTxpLBJgDl5sS6tue9Y64sHy5O9GJrJf8xm8ODeXnQAEe5dhKQpEUVJo1ME8cVl75TteMl62
bmQy/UETWHzhpq9OGuD6lZ2OYv5Rr4C0ZJE1yk81mYYz8bXK3eukxPUF2hLHM+QZDRZ6uMz1WunP
eE8U1B+WIMdAo9UJoUq2NABw0aDVXiZ7uwF0Vb7kGGPO+6IxxkPOkybJ6FOWXlx1sHeCnZqONnDD
FN5JMuZDCuCSNhXkUBCDIXIQF6UekolwsTgrkqhheGLuNcZwSPXQZwpIr9BKc1hamBp90VbDB7Jg
IWpi3EwYzxlgUZjk9oowkwZg6FZYnr9M8kqlcMvPvFUxJsQ01CwTNYjp7MPRWHuO7HaNiyrR4Lr+
ReMFR/Tnnm0iE6xUctEnOo1lD5oE/34+nIk4AWjDFexalW8Dz8D3DS4/KM8es7OEYapmbS/TzYxa
cg5sQIgkzg9GI5znRmzcIAPzTpGBmyWy3X9JcY2rLunhHDcU/EfYqrXNudX/spa/MphUR2tJTR9d
Omq85tc3F7kHwh99G7+/f4UwKY7SzKrrEEDIkbZn1vY0s9ENtEIr0CwHCy/P9tNr+lst/opj3Bsj
6RSx7uEFzJegGFzatUPpfnlbx5PCGCVdzxV9ABzY7nAWSQCusOeHP1J9orb+7yoYY9ReZDORKvx+
AtYjxZFWGHVDUw9HzK1y+2yzGENUFu01uF5vClB/Wt6A8SL8Qffn5duy81V5It3C7kHJQunxfuI9
Z5XjDtTfVTK+TW9kgVo1EO+twbI7ATkyN+3LOyjGKJ1yAEWrGl3hEQ80OoTXO6C2bUKg671jT19n
4K344d2r0XgdXGCiJuP66qyNEBK1u1yMASFRROJFskrfxX/UdTPN3QRDTa+xz2ssVEaWiZYHU5YA
uK/KaPPErbgLj0wN7epyWclwRTFjlE6RAv4IK3udomAVrtZTaf4i2CBGWrzp4CU7kzQECUKzqBcr
d99OXnkbMPIUaKIqipJoaOBZ1JhdTzNNNMJLCHfhYh8HJ46IBZDLM8jswHsNtrfOv8aOvgp4b8LI
xmsSdt1SZQ0kJWzvx+XapmFZWDjtdfnRvgULYTb7UWKibTjWeexNfZDEGACMk4fDOYKkygPFd7yz
3ARgv8A2bIhpV97zizLm+qFNX7Mk7ChmjgzmrSvSUsVjAC1OMOm0LHO3lckQIghW0Krw0toq2t3r
YSUsrzppJ3vUGbhzOyPvEdoGRIA4gtZBVTTmE/rweq3UQIB7NJNXX1f/ciInH86YIU6yKWCiwTY5
rDueNacvEGOgsGhTFhVgw4jSbZLvTq/FLskEI5CsHbKRbjuXp+U0IvLblneBRtjbTUsC6Rs2VxRh
eBlTlAmxnl9LBYKcHsSg5adIq63VISVrHbM1AxFI9tni35SlFNlv8QlZc2UmUgwG0yDShme4Rnqf
Hz+IuUKxZOWXVJCtXe2Gq2XqnWa1/RH6AjFWaUraVewWmIbn9WnRX/2133fbwJxy0EWBForYhvRE
rJdkAY1+5Z3piHG422pdZLwOs7HqWgo1azePp43bW3bbedZKJfUOuI25QxnrZ3HBMw3PV6azzQ55
mGhqedbpAcuz7lNxuprEXmZrOqjOFdvVj4XDTSTxhDJWIupSIR4yLNWppgIYGVcUU+i5bfjtXlki
ujRMVVdV3BQWvOCK+chLUSbB7ii6u11kI6F45PU73+AeHtXiUQhzO3S0SFnnCkIOx/U/njc3bTq9
h1FkqSWZX0yWHiaT0ba7nmIGLPSj9Qacnpjt+1ytVsos28BJ3oJKmMxmJw9sDSCS58VUtyz7s0+k
R3FnKcITCCgCDZ/ooCP164uO9baYGj12mCreTVYzNBkMs5lkDy4mtGchIJ6en8OIy4Y90kzTMmGo
NaBVP37AcAo1uaqCAEn6wWtbovmD372fe5L6xVp459V8R4LIB3ks0EhYKpeia60AL1A+PdUEMEui
W85K27KjVfh+JtdDZcucyzviMVqiBURNQ9FAW4+1Pq7yVJ7Na17kKh3yopRcqg08GsDAAhzkfYHT
3qMAzDvbkQY9PAJ41dH8i1YleMaPQsM6DeL61Kk7uDWSg/4oVJtLJ1ivPjtSuI1r4FV8/Xx+niMT
lo9CGd9Yz6NAAj6pCoMBpQYfGHgY/wmcqbc8zgEm9f1d+E7X+iWYl2Yz0C5t9YxYZ7I9PP+OsXN+
WDxz90xBaoVLie9QKYBpMUud0zbcBpsp6Y+5q7+pX8LuucjfVutx5cxVkoHr1cdlo+7AofRxBjX9
tAo9notIFYW5rw/LYq5LGMt1WmgQ4ljrD/2flyEFPglSz9vna/nttjyshW0diOrcuFZyq+7MSbR+
2Sgz4fu5AJ5yss3T/elsBKIFCcNa/LggfFIcNMiiPVZ1FtdZd0wBQ9FxjM1IQzCWBZp2QzYtWTRY
ZI2kzwphSHvsHiYf0ZJLibKXOyLQ2Zf5C4iLJrZmv4pzwCfkIEBUppxFj27rnXzmRgoq4Osz7Uov
R0bx+uh4fmkDEDpbThN780ZHBlf712gWucg1cc50BL/hcfXM1czCJj/FCVbfHk+f+gw38+pfyQts
rrt5WxTTFeaOI17xbsz0Pew5cxER0OB/0z2n81SOt9b83VQX0AoNTGGK1T776b/ojgP5kZv7Hb0t
d/vNXEmlr/W8ARoCLWKGSKAf0tcpGbaum20+1QWFwbGt/6WK+LjPzB1VFaM1BgOnXLte7uxg/AAo
S9x3g6fPI+U9SDJESYUjg1wXOzGmW6c4D00JJ4rr8yXNpxPQcWCuFiie/snpCa9mPwI49SiQRpJ3
7kJxCo2LNEAgYEcAFziFDr0AJEl3gOeOXHY+yW2Ectwc6ahpvVsn4xAWKPKhVxViUZVdnj1JnaYr
efFt7Obb9IP28PPSiGN+0cPOMjfVGLLCAAGtiqoYUOQTv5y0/vWtsK2Xf1BzBwQkcT/3+2qZYJet
6VZbG1PTTV11xTH449fnbunMpZUvETgiMnxIgjrx0munV1AmwU6eFouFAlLGWeGgHi/+F9WL8Sf0
TjRzc8tYzyQtgejSPaALBG3CxaTq4Y+KwOvh2YmR1MCjajG3RgYRUHE+i1joYLc5TJP4+j6r0a+z
pel9jvvPWxuLZaNFQHQKggGKvIRDbpIWqWL0jNOOccykcyzvSBflw9pYLBuzAumGUsEOmctyBhwB
QiboV8e4BEVNzd2TY3BempFa3qNExuEsoiQ5JRdI1JAJ/fAmydR//pbxbA+LaFMPl8xMO0g4O57m
h0RaUUJbBAhwRniZnPGn668qmowBOClapWg5jqt1zFlNZNvZ3Z7sDegGhUnqZ57gCA4Pp3TcX7gT
y1iByMpiWUogliIwU+QvuCje1HQI+UMWnYPgCCyH3rfPa/fm3XoW1iZVDDPtCwg+HCmzgOdJuPTF
XgA2+Z+Fizhs9io4uZ3asc3T1d/JwEfNYW59fEnrTu0gGnDTG92WKKwp7PsC/T4u4M5ekT7ZmjyW
eGrFfrm1dxvNPNRZb8ZI1EGoSJv2cbY7QBhPJ4BjWcloD+CoLm+JjKmJoyS11AamZj7XOxtgSD4t
qXCBbsZi2/tHhAW6uWiVmUSmrO6i9+hV/tZRDBDewZ/ABdS99fE82T8W1+ZqgeNWTBToS7TQ1skK
03vL5lAtJOdrCtizC3l5wZO1WMkY9lzpBB72wjUm7wGpTnS2PPn6f9thFt4mDjtpaOh9lV0J4FME
KDvATFbsyFVfnosaqbE/6CsLanMBJ5kOhGZqyYEOIH560ysh5GRDXfeAboS6/vCuyO8CzKNIxhq1
aFxIxVxDGHH20rV2WYlTFOZ8IExZTjcHGDwq0ta7sKgz8nyxt5afZ+fMGKQ4DrUqvWCxCRjMDSLa
F8F58XaK00zKgKBRDQ14NNmNdi/co7kzf/Vf7ff3N3gLg/0ORhfeVaICn30Q455EallFZxGvgA72
qi8BwcRUmrQgbPB/GvL9fPU8p4zNNpviuY76GvueAOq0cZGi8oC2Mj1NpIzIf97pQIyxQH4BFLuf
SBvCUD7/AN5iGSulR0mT97GKR/XrT8Lld5Q4W8lYpVoplA6sHuouxrUlQAACbJr7fAEc/x387I/+
+3W4nMCvAcunhXMPLA0DUP8jG/3RAmoiAumaCeKiywu4r0vLF0m+51wdukO/1MUSDV1E1Q3Q43QP
7uIHMWjCU2xZuKz5QvtS/wCXhCNh3LO7E8GEKEIbGJEyQElEW7dFd7J5e5MAtkd5Hh2u0zoa0N8J
Y9S/iuI6kDJTxXjMkUKF0Bnflz0Ys7lwu7ydY55l8XoJ9brHsuan3BnmqjOYjsP1s3jrYTQ8B29g
GkkGdXiOaPu+gkXt6+pihPjk/HS+BcCHg2k/18lxR9IyEKbrCujObjWme52ILRhTNdLQPu+ka1xl
mNKfbg433P/m1uOo3/tbAf8jjO2hr7RWKLok1uAXO0snNZFuMomN+V6upNFH4u+y2Hb60gQqYRie
tFu3EhphiyMX62o8ZrqTQVd7t3V9ZakA2A9ucfFHC+6aiTWh6POCk04OnGPi7Rxzr4rhIpl9AFmW
v3QUVOg9eXp1s/dVwxunU0a9wbtlMe8rKrZ5KcoCjXmdJS1HfKyXjXueOrXt7V7AWWaB9HsBdotm
scKk7+znByhK3Jbf8Rjq7jOYx/ZqBVEYVFBM0C/TSbtg6jVTec7r5xjBY4M7cSeHMSLJSW2aOAhx
AeatU8IUIzGJSeZ8jiQDChKAzszt7dbhgZGMzCw8ymVMitS1aaD0WN/huDwaXrMctqs9VR+b69+P
WS9ahddNXVRlmR3Xbpu2VIIu1Xb1DCWwgug9AnzhcJqqR7gKcJe+eSSK9LVkL7oCQjFdRslFES3m
8LQ8DApDpBLJWSLg9/uU/hE57tjoc3ovhDm5tolSwWwL7UYv/VF/JivgUc+zn+XxhCYDpBKcfvFf
APiNXcV7sczBqWqhB+eBil1enOhERxcB8uoGuwupnQngLFxQLkFlOP7XaBR+L5d5HdSiGYSuz6hJ
MwjgeSjcA1CxFu4eyDzct3XM2/or7Zevcqm1NpBlusojermUt2Qxa/eANeIJGs3O3AtinJI2S7So
oYIohw6gCT1kNgEbCDIPgnYfjQ+SQH/w33UTvSmPZjtWzYva0H0E/0lKu9Tsn2/+eOvo/b5fF2Ox
K+vcpjXiFIipnKM5MVB4NNARcZ5HL2FMHIe3k7ehlWcLYwz3EIeNpsiQiKzpcakhaXgUfLEkg+Xo
f2zHP1AQvH6GvydbTArt9zN3sN/yFE1lNubmed8z+j7e7wBjBBSlvLa9gu9B/t/L3GJyfQEpn9IR
3uM4dqIqBuQ0motHqZc50QpAM8016yBIyMnSOsrAqfNCZGpfeXdwzEO7l8QcqtoKphU3kDS8wucU
UhvUwV4LA4DWJlg5mr8kUCbO4z9mv++lMgdryX1mXMurtost0idONhEvyJgM4MXbUpgNGUm/b17m
m/4mq0yqTlnw0Mkryew0Udtg/qXqNQ1YvRJwHAr0DhGJRJ5mOWe/rJyAgLIUVCR242cBgMj6yfNF
j1r3+w9gtjquroJwTfEBee2UB1SsxHfLXiwa5P3wShJj8maLaPSJtkPM2++xUzZouxhWLhkSSzkg
WjnkDpGBJBwgM9bLQ/ESbqOU7PfdW4QyC0erRuBULHj1f+Ux55tlaMpsDMibx2d4dpFk604LRObC
Pr+hTw25v95bzDpiLTTgghVuNOnRv+0r/0N7OmhAFVlVQQtlyQYb4oedmFBoHGOXovlYVElkbDtP
m11oXrn3u6/tVh0IJaXinPWIgj/IZZ62rDKiAC3qBgI5oD5i8vUIomJp9zVA4V7Uqbr7kwNXbzZ8
zC5LX5j+gNz8+ReMdK49rpwJ/0GQDPAcGV8Q+tobZom+MJiyPRzV2XFez75Dr/c5hz4WKdOWT0ND
cwhC8lv2+z56OGM4NkPXyq5LNqed7CCZ3c8zj0bK23oeTbT350u8DdwyN/pBILPEPs1PYdoK0DL0
CkoZqJ/WV+fki60r7LPp5+w1WL3OXBIdbrl11DBRwbwADjJBc+jzTxl781UZKm/pGLCQUTt8fIL7
QZc6MyuFnSA6FR5CL/4WJFebD3ibPJuYa1tairu9iBLxltuDNOLZPAhnbtuQChaiYQhXZDuW7X9e
1jTPfnavgovmfsD3+pzV0ufnYeOxTF1RTAm9vRI6nZm0j9mYoiBW12AXmra3LFbnV9WNPcMgKZLf
K9duXVSM7WzN2eXfaWlGLrPL1dmMtUiG3FqaXt6qOShWgblZ24qPmMrZLUVkh1OPTGpvsssdbxJO
YjgFcTR9TV1LR3NQPkltZfN8N37HdbevAvscNgIj82zCwWwvQR6pCnrejD/K3Npq9mzPG/36nat8
FPIr0VAA9sgUIQSxa+bDohjkOD87beTqm2SCzlhzYwSu1hMRg9MezBuyxz8YtJMH3lvyS9vol6DL
UdYlTZHwH4+qbpV9m8q5juUqASpJ66815UCPaycP0A47i66cU/+d0GEEMtdcLLUqylot2F0r/3JB
Y1373SyN5eBWq1W2G1wQcCJol32O3N+P2KNcFiY4b895gB0PdvPkZ35MVgUBUUJOko/Ae0tOtDEC
5SvqH1mbLRghXnkWfPSW/d1og9F2My1ScA6awa7QiFiTi0gurrDNNngyYEWeK/Hvzmu6WF01VAm4
tZLBVgibsLEuohoJu7k6CbbxJl8Ebk9iF8VyW50B4RA9RcDzDScDeoTfs5YWftB4/frz/Dt+PyLM
dzCxqITu96KQhAADV5OkJIXhygs7cU7OyfuJ3QsIlOc8jpHfYxuMTEajzUgAwYgZCjsnLQCGdV14
6Z+dd0pAULck3YeqkE/d8+X5rH/b+n7qGp+fvfO5hwvBcxuoKrOG1dBUtJIpEnXWGEtuhWVYB30t
YALdO4SI/oddu46O2Uq1k5k56ZadRGapW8NZVX1rdvmIwb0yKyXi8FrQJSqK+RQLKD9w1Oi3oMn0
8Zqfze4CJHPcOkqquYJdc6/AzEXqNkIelec6jKzbQmJFkkDgqWD1jLDLKW6q0ogFmkbNXpqPNkH+
QV9rP5+yk7rt3kfGyuCOJf2O5ywgpf8Vy3ZttIlRXKosEZCAcBKsUY3JovR0D54DD0V97IJZsgbk
dwX/kPFoPu5ncu2sIi4gq6XFtW3re4rf7ZOPHb1XBNVUoPu7r+pbsUa6FXXNL6hXN29sXs/V76Ca
LvruQxgdS869eB0SfMhhDlq687fnfXws5/O5fwZIRb3OoXq6ve7/2dUlafZutpNonFC+403J+bkL
erd+qRksD+J4FHEwY/K4LWAQUaOm6XD3DBIsc7Qxn+wwdjpPBorVd0FRcHmgfqM7YCmWaqJmZGkW
GxREdRNoYqBHeyG2o3VJ4qNsm7PITh0PoG52ijfURcE3J5u16qR+4rjnl1nifRqfvjHVnItn+V3I
9SF/l/ctDNcodFhLRJgqsRoS5FUstkqS75sJuH/MTfCO4oXqdGDeaqbpXgw5L/nvrafyVNw6dMzr
Gttxc81yyQitPN9jgj0EW8dP9/Vf9Nr9qltgVYplGgAMQ+4UrbKPB1ycKMdDGRX78/R4kYkYz/Wd
MBHnVY/4j/N4KL+UyUSuREWLuo4o/9fEXxxnXSadruU+pBw8mHcL4ZaiuNWRdhnUtrVp/LPqPBf6
eyrMehTKPNPGtRNRYIDQ5XUn77+8r/g1HZx0Lk0Ge3ZB9dxzbWOC2YtXbWrHrc8RT3PCjxcInfiY
sjM0zCfLEssWcrrUil6ZarWXZ/F0KRzXzSQrSXqxkVRxBjeNiH4iIhn+OQMTHGUWN59UEzCicryl
G8QC+x06Km5QYLSmSzdv6i76K1shwkiRWe2Vdfdj/ClW5eoyjTwJbbnhLlt4YNqEVbEHL1mFxFhq
k3gFiGY8ovuUvNmYgATmmQiQQ7SaiPYBYOF7X5vI3mkdc/IwvyNjC7Qqd1/KPDbl+aooVYgvldaV
V8PLoRDVAxqnTSfygmngSSt1nQKsvOGd1Yh+3ktma3hdogclshTV3vJl+xTaVzwBSBAcQbInk5MH
T9JRpsU8t7X3wK5nhVvMlSmNV5/rzIgBxA4Aahb2TzF0dK8/3kl9yKtIMeN6L86WwjreDZ74uUbj
uG5n/oXWnGH7LrRDzH5r0MidTXFhSWrn9sX9PJPS+0mnPtAmNPQ6hR63O3dsl0yatEGIYUCvma8r
8q4AlGx92QPPdbqLX7WQ1O/G5NVEuLc2HPnl+W787sqDPlhQW0XHTRaVW97uTnMTKbpqqdFc9j00
c4OJWNWRc7tc9jGx9uePH3O11WD2T55k77VpNjfd2G1I7WtTmYPx/TvFTj/Fkk0kKUVLAq/V48Fo
Ugacvrqq972d7xqdgEypsIdJ4/THZNdPI9dyCo7P+bsKw8ikx3G3/KqJC4DO3mRa6AA6LxqULRQH
L4KLlB2d8Vko/4e0L1tuHdmx/SJGcE7ylaOo0dbgYb8w7G2b8zzz6++i+/Y5Uootdp2OqtpVERUh
MDORABJYWJhIl80UnPSPt/731UoZDTSVihwnc6rEcyIV7TdurwTARFaXbj3ootl8FxorabnRrAqz
NuInbyN89lqscTprtXqAPwW9c1qTdXqUpfp9dFpKpsx+EmIR5EgxYZtX6DGfTCmLjCBVzaU0Yqc3
OEP89tFnMKLgUSIBbypOoCeOcoicDtQrRzT6AcKsCweEEqa4wtQPbeFJNBM5Is0Cn8YCyIJuZ9qy
qp2rqEWWNRcu1Qq7uHCfLIYumKpeWTWsJtFzLUUpS2SBqjCk7QbZTGKJ+qZFtrXXik28pKX30To+
SFCR4oWPldFifqsxPdeXStuWzWWTjNoIDKDTHjCC8jgcBpS3Rg+OJtHarZGvuV259FCdrsC1yqjo
Z0emjUMDGiJG/Met8KDlFNKIXnfxOqN+G0w2NAU7+65SAJ93yKMPWw84FkXvjBW3mEengxn4WRFp
HgSNU38/oR8MY5+JYx4X7TkLnbcR2lB/ugf0nnXb7PT4atxBdidRCAMlnDhyqSyNQ2zkhmvHoGzR
2yPb5VaxlbWy7l6UtbfijNRgTGIG6MMuHE5X7czJ943jr3hMvVGXApy7HUelXRSQ3EJ8geoX7bUk
dFNGAUKQc39QT1mpVeveqfRCF8/uVmG00tPadbLdvnfOsPHXAbdgJO7sM1AF8JpEwRMBjSkyDdZu
siGNepewABGhbKOBEHZCcBww37AFcHr72hgjrsDJRyZmcST6XcrxV7giobmX40RgDabw68o6NmES
dDVJufMOUoHJEu03HpVPTrMwNAp9G7YdAVnsnDktMkcNGJKLYOLvjynTO2g/izXIO/v0Xx8E3UBZ
EPgmeiBiS9wwLmSXxdA7QHEz/fxn9wd8bpE+6o3V2YUR70t7szqd9ntwhkavj9XyLi0wiZ9aa1mF
FTkYASqcH/o6I0qJ/VBKzX8bN4Hd78UVh7rrCZzDC6pHpxohjIC6As8HeESEtlQkgIA3ihmpAhzu
DU8hAFK/H6+GNmT071OR4Ch7RSoENQDVXwroKZBfcdqNItkLcd/kxW5M1u0y6Nyt2ghF2A5Yxh9u
4xuD0SwcysI20Rc0IYNXFAx+nzNcQ91x74936Y6giNqm39z01R2opQFTtlr8/gS1Ifin24vr1tH8
QM8WZNGvGVoUFYyoQpeTXIUod/cZmNIuXHAfS1tFua48cCVhmH6f//EtRdX4pc6DJQHT/7/aq2CI
mkaaVGriACfgklYw9dVotsiVTjPJ8NfLwuksKPEv+u1K4uj6accSLKkyK3Rhg4wOw9Dxl6f9xcvK
HKx+vzzbZLp5j1SaCtzCkQhlkmCZ6GSRdeZjpRy/FtY1HTUlAjYG/hYxhiCLNFVExMhV1E/NrTt2
l544PVu3IKcN0eS96RZi4JkLeiOK0oowCHoipkCdp+/RhpggROQ3S5i1JRmUYqgtUTBuBjLYAvRb
mr9vljbsLjgB8QRKr2TKfQh4yFB3x48JWzMxN6ke3pM6Xks20H6DtiRnJh64kUPtFtpCeJGRASz3
8F4SPxzPEezoqdTc/VJmfvqlOxW4WhG1Z0yUu2UaYEWA5rsLj+DZ87j6bcqxB+MoYYY6fjupNGRK
uu0iFcXSPlF3RMykMq+mfsdz0htHtKyIloCG7PS49J6fsQA3B0K5STlNuXL0IWjjHa3PSBcw2Gsh
CJu57zcipk+4MjKehKxayADoL6933sY1WrNz2AU3OWP7r2X8hmJXMkJg5mSMoBXPwbGx4xfVWKLN
mBWAuAmlWgROhC7okdDjXRbMXWdB4wwPabDHFmvp5yd9uPp+NDDmmZjg56uf8CmzxwEkUI8lzEVf
Cnu1Air6UlyOr10YgClbPnHQHo+99r1W7Ylb77GopcVQxoQMWdr2YLs5G9JgdY2enR///lxQAZSI
pIoich1AE0zW7Gq34ijxW8zjhdJOlHCB9l0Z/GLf9Yw3vhFCHUmdDkUbdxDiG7mpbv+PS6BOgyWF
VAwNfj3Dw4TXLZRIJXSsLkXBd4UBBEU3q6DOwguDNqpSQOWBdnx5fkkdyeJWmKW3NA1m1o5cHQll
2LtR6GC0sJ4pdklAuXXObWNhz2bN7pUMyqTjPNgsCLGWlxcCGayOeAX8TzWY8LbP/4tpnLOG60re
pOdXaqbKQQ1uRawpWDk7cgQsFA2Tm7e9sb38PF7akiTK3GdjXnZBhF4k/jm2RGc7AgOzlBtd2r3p
G65WI/pRFio1VhM6lRZs10utiIu3krLzQzk2oLnB8ew23j51zmf0eYqZ9vx4q+YVTQVgBVgpMDNS
UsZISctakibmkNTVsu/GNy7ZEkppTgjgAhLYoFBRQ5PA7V61WUNCJUM7wqAr9mByeBl5AFqWC3HE
nKG8FkNfmrwZYATQXKLYwcq1VNs7PN6sOb26FkDdGLfyCFOPEIAc6U9x4d/+huth6VrOxSrXQqhr
4mZdPfQshLCxFj5VmvCcOfKBW3tGtVoi1VvaMeqihAXq7nIPWbzNbd1V5iyF8/MCQGFCkKdE1pSy
+qjBA+vbo1VqxJCJQBOdcERM9PhU7tLmk1EGzSeqp3ihoKpPraKW2zAqXWGaRfcmGOVrupH0Xs8x
Q+3lWYCJaf6Thx6oRQG7E5CIQuaTUoSR9YY6w3CmM/jad5q3znq7X7d7fcUmEwXhF2M1en9YOq27
dqLfhV6JpVRjyNzQZUIFJLtvhsRq4QkDBHMgkoyfZ2Byfn5i0AbEerVSUBSRgENZim7vM6HTTl99
ALXTYNbzW5LhA7DTowUX+PJSGxEoz7Wnp+OR259+fNM3f5bwrHed4L8Ln/LcKClPtTLqZqet2yVs
Hk7uEJLDRE8uMkCkObDK671ucjhu9xzuJbTgN9riqudec79Z9v8vnTptqeWDsOYh/QWzAN42Fhfp
rgMSTPt9jaLpqZh6KFN7qfwxG2tci6VOGy1IXC1XEOsCoqJ8pWuwl0zNcI9vz5xtvpZCHWkf5CLr
lZDCysZhQnFikq3ngNLzsZg7gA99hJS/JFXdMHELORXmHGMA0a47NjspNlAXef5asKG/xSr6tXq9
KMqrRXVUM1IMYSImAyBJFmvCyn1Sj58A2PzpzPDVNRCuT8iEHituN4n8lHETKDnXgxz9sDUG66bf
gG16xulnffm4IH+84HilyendfSOoYzE0Dvl0iaYrxBALWYqU7r9CvLdfimKCNJViTxjOfjUdBYiZ
xaeBQ+0Tw64SU/v7NwJ6HzQ95So3axTjKiM0Faj/evUFaHeneWCd/cntn5+vRZs3b3xQBBHAeCtK
8OS3TlzgvTgbEiSBKpN/zrc9+grPme1b/mvpWJVdaZ7j/k1tQV8HB2DijMwA6tpZ0KLpqt1t2tVH
UFoU9kkWjTE+QjjEWwHQhviU7KKLuisgzbP8TfHELMmcc8gCJ7CIjtBzC9DY7cLzTskUti3QHvtW
6akzOp2oDaWxzjtzQSfu8BDTJbkWRV15vmMEOSGZeEY1bXSk19Txda6w1T8/BGyhCJlc5C4VywNV
9OONnYtsrgVTh9sqgLcKYw76um1g4l6gLyRcL5maGSHAEgg8cNkoIEGPbjcy7cUhbOuWPW9Uyaxs
968L93lYYHKYMTSSOEWZODH0AABLcCvFD5RCGFOpB8Usr3GjkbSmppaa5IS7QRMV6+Xxzs34plt5
tG+SUxJwktifRTuuT9JotKthsHAJJ8o0YP5Xwyf+WQVo8xjQXxLbxlJu7g6roOL3CUowiggEHTIq
lIa6tSw3jU8AevJ1Vnft6a/SEazp377el1bP2/56wcjO+CcAuwQEXKiFT5kcKm3g9jwBSVTTnevY
2skyGrdVX1fezPFyqlYLwibFv7336BmCygCLMVFS0xBYmUu5JGvE7qxi9pRrW2RYcIPTKT0Q8Psa
u3rOFUzeidUAARtJaxd830zZFF8vTE9fBTkj5LVuVbLOubCMJb8/A8ZgtecmQpIlMhu70uung2QJ
1h8MFjSmAbODsW/jVa339tQXJWdL7J+/kdLdOpHokX9ZOmQ6IC+iLBuTIOvP0qFFFRUsIdyxAtQI
IH7OTpASjbW4P5JQbz0wr3TbMTpypVWPehU1Rl1YI6LKg895OsCKjy/SvWnHJkGPiTj17nAypcRV
GAIUhPT/WWgzNFkXX0O98ZOPx0ImO3a3fAkxLPR1wltSJ6EI9SBxYdSf055jtCwNdMVlA0NGR1bm
1ls1XGqZmNUrADMUAKgAXWen/3+lV2kftV3ShD0GY6bhWqjG6GPww3TB6M3u3ZUUau96VXBjwhXY
u6gRt24neptc8H0rk2r19HgHxfu4ZWrfkwSVhS8EWouSpTRsWgY1tlBujdbC8O81b/M2a7sXxsLg
7zdoi9X/NUKHXQPRNxwy29u+Rs5gqX8ay3Nys7E4u7PSH/9DInrVOPizNU+BNVGePf7WmRzK7bdS
xy2IvSDKOS5eyPtaBmYCTtZ6d+flzxHPa0qxcr1jvVsirrprQ4I9vtkiypu6RSgEMvh4zky+C9g/
mXtqBUdJDxJ46pOnnMPlfrzQ2fO/OhPKs2aRwoGOLO7PpA0GvEb70syatnRkJZAWDOXvFbm7QgSA
bTAwyLin1OJKPq0TLyj7c2Z269ri7fSJM5i/8mk63fQn28pWalerxwucvbdXQqkFtkwvo8k1hYdj
OncTukKg52UmbsvKlzQ/EzwtitAq/VjonIfDOf57qdQzIsnSSkl9LJXvMrNfSTWmHvSHctVlVpni
8WLyrtZ2JpMsWY358/yXYLo8wjW9JLkCrDQr1Qces0mGzFSYbsEY/g/X499ipsj3yjgVQHTETZ33
Z0V9GrKnSFX0ll0HrsaTL++9TX2NcCdm0R1OP3unQRjJIsPcA++uUrcycfmIazyIDdiVl6g6qUWt
Dmy+CAwYY0fqR712rYZt7DL1DKBmDZF7qtJ3tfooiMN8eMwP32/EjNFlcSlGnYulgPr898dR6s2V
TJtGAq5S4ppeaFfNcx2eFdEYOicxSaMrkZUZUrQJG0WrMb1F/ccFcNiOK/mUpjOBmnY1g6PPUw+d
N0m2jYhZ56VO8iVesmmf788B4FZguVDu+7X0V8fPCGnbiiW8hiu+8cNKbt5lJtZ8+/Et4ueP+99i
KBfoyl4KXrIKRpixRPEVXSYIw091cqgk8POHhlRrAjDXvWLE0DUJCqGIADwj/kjIis0OPYPxPMGG
i1qdD7iFO760B5Q3CxixUPi27s8tYmcx8vXUtSQme276pTTSvOHEDJP/3m5K7Xuw1rQc28ArRJkV
BttI3RdF+J6rT2q4Sr18M7LvwnhM2HVYr9ymMUKmWjPKtlCZ/2DRIsiqJUDpWJnQgxMDxa97KRtg
XkjRf4hBO8kRe6PPZW7bJgnmxz3WgUlpaU27FjjFFFeaVtWqGPoF3mTevpKfBLbWIkzsDqwgWyd8
vCBszlcAGorOHbw1ubsONgWjEfk+c3GDP7zss/IdtlO0piB29/l4VXOC8OianrSABBOROlCXkTqF
z7vh3BeFgcezVjPNBaWn1ZgFB0Vcstb3aUhM4VEwZwJlZxEATMoyDFFci24rDOcxI3bUXLo+sZKx
1ZVmLagbNefWQvCjppX5eJVzvuhaLOUEPa4WwKJDhnPAP5NqHRRvUWQ9FjGnHlci6PGko9Sjxs3I
w7mt3rr2UJYAe/tWEIuaEp3LaMm7zp0bgJMcauZT1UCi7jwTuAUYqZnhXPsAz0Z4bZFnvlkpXbPy
y6V6zr0wGVhdxMocgmWe0Ig9NLf0oe+zSA/g/V9aLf8h/Ml4jUQLfuPekN3Koa+YAn6/wIMcBs2o
5M9I3vJMH46PD+r+NXMrhDLldRtL8RDyiP1FvtB50WXXTDawC+ow816GGMz3YgmQphOvxK25UCNu
YNtQwCO1R2pf+UT00wNP3ZsjY3iVxoytk73xwRczvCTShgxfw9AYuc8YkoeeGDFc+fVfP/gW3am1
LVXyFS86fGZ48DRd0+nF0rbc6+/t91J7n3VBIJFuhMXJnobxuV5VRitrGW/I3j/O091Kog4g8aSu
6gpIKonjK04kFWbkvaLwprMha6XyAq5iJrkFeXAQSFITaDDdE4pFMX7Uq1hZFO+E1l9VuVm2p15A
N0PXnFLWThWrq1itA+Goii51kdU9D/kN165Zp2l1Lv0I0w9f6LQETTr+QkH23jahUxXJL3SuYM6Q
+hvAX/mVrlUUua/44dwMnGsqZQHumhytpG0Ufj/W/JnS12QtMAxt6o1BYzRlBoWMUyoCAryzWMJF
9zrXW15mkuGkSsdRNvPi0Mq+FjGn0pN0zImRsueceUabpRz8hNIm9MO/ifJF+GcxfZebN1nQmcaz
snpBQWbMwPVn0m0RHofB0oMr8udWjHiLk0ezJkWwViUlevKHOjAeb8svkvHWs8P/AX6OPkMWTonm
vy/hlZKIiKByQycAAxoyEJ58fn6K+ufT9vX19f39fb//WF+muXCoUMT612P5M8cC+cjjcNO9gFGf
9uNKA3JfljuVG6Wzv00AlZHt3pKsSk92nh3Y9UYA0bhwTOxxJTucmR1kk7WRSo/X4aVZPf6UmVe/
grljU6EbJosF7PP2UwLVU+RYjWV0zucgd6oL0/XM1GTeq9Vixvc+FlAENGrhDc6j+QXl9VtZnB+S
oGyIfGbX/jvmlK5QCN5j+NGqXMgszBTXIQlNWOiAIyJ6FSlnObBCKGDYmQxkFXpGG3AovaFM+C1i
3hQmXIGEYBFGPVO9g0gBG4gLjfiN7jUgDenyHAhEsGbuyqfzAfN8QOiqD7oaaJ+WMzWma2dLg1k5
Vk+r1UpfrU3T1kIsHoNmFvzqzIPw9muoi++PXcqwWS6fiRaYWWtUF3ATBOdwpesF2NZjZJPWi42x
94btRigNyYNGc2rfYwvw4HzR/wyfRWwKr8J23KeoV77UwBWfvNNjBZ7J7N0KpdIBbBDiCe4X2HcQ
6P7ZHazDAdQ9B19npllqn9OmAx+mCFrmlHsD+34CtdAHjxrO6ll6arR/POZM5aYPQssJXikqhvlR
ulemsewNfSWjBaE57qxyGwfW9pW3VNMegavlvlEPj36GNckXnhDTmdJW7VowZVV8IHA4hofgkTN4
Pdupp7K1iwjvf6sW3h5v+0yWCasEeSrIIMCFx9LPiF5tiixga9ywBE0KrXrpRs2Vn3pv576SQA+P
/iYaXh4LvY9KUSsCU9UENMLfdCMj6UOmC3pPOefTxEfzkttLYJW5e3MjYgqarixzGqh92rkuweAH
ca3i7oRWYDJ6q72+erq4AmnKgi9alEjd1JGNGiH2QELWg+qz0zEbdF9uogt35I3MgoKu0t1S2+yv
+aM0RVRRDUcFDEkUVMJuVylzxYDCeIVVAj7ZbnxdNQv90zd8Y2KvyLXEytBvf0Sz6Lqwq12HGUfT
HiS2p7HWEaPrVqEBMh/JLsEHEIJyMQR+Zfr6Bv+V22j2xQyz18Hw9G4jOfGOcWo0eru67xQm6MSY
RfaAWc24WhCl+nJSJgFDSjJNQPCeL9lhCc58x/GDWz3x0gFzCFpwdDxT0TJBLa8GHx8514aoCxv3
iTnmFpgJ0Ug5rqI/vjGuvHVlc6+VVWrKJkNV39dqu7YjHKJ75LEPLAgB3H237Fcn2dRxThBoNBci
HzYRNN4eZ6i0QarEgQJc+oAOnj+lQ6xxy5uahwGwuvv6+BbOpMawFVfiqDsCcUk8pqFybsx2W6FW
axETeSBNNT8ydLmHtj8xPy0O+5oBr9/KpW6K51a+WApYpoxe1trJ9gHAMK1Wmq+F09rt3jUfL3TG
nk64ETwh8JZAAoMKjcYyUKow7pWza4eGsKo3OFiLXRULIdiSGMqBCUrBIWsKMQgDV73jPatgnct1
8v54NXc0aJMGXy+Hep/GCt4JRdcp57cUja++FT27jnr0dvJ2IghINQIXiaTm+2L73/TDtHoKKuou
IEhQVeQSb9VTRiifxdKgnOttsZYx6S82SlM0iD2cor/S0+NlTspHCwO/NrIXIoCOhG7vZkO3AJG4
r56FwgxEDRYKRTQv1cZFspiZaHZi8v6XJGo/vVrws9EL1bOK6Yi65Hs6JrELRtScZLPjdH4hpJtM
2P3CZBAOCRNpuUJpfwWWrXpMUvWcbsOTfOKN8T/auX8JuJsOlA3c4E4C5B2z4izm6G1ZS1xQ9rn3
hiTioQHcjqTCiFB2VPY8lbRyoQLkxn4Ua/6r/AmPqckfFzsp584HUQIQGETBI4/mrG0SV2xI3WFU
NCbcHsO/pNaQJY+1ztfGD7KwebPG6VoaleOoI7kNJLdRkZ7TOFbjCy3DfFfwF2zIno308g/m1/OJ
tvTCn3F8Uyj0r0VSnjxsGMXlOYhVD/UhPIlf3HezRCs/Z6CuZVDOVc1ywgVRqyKg9Vut+5D2yqH8
yax6iRdiTsUxevkXdo1GfRp2wAUu+hKTFMyQUYVBMN3F4Z8GAyNQqy1nAqAXXx7biplEEVB5qHuD
KwsESHiL31qmmG1TRqkhkF2DjBywwHElbRr4Tx9VYYCCQbeeAAMggIo015tN97nUMTP3UL35Ampv
07r2+gE8kWBpyDTvWSOmbwmflS07r3veSDC2Kb6EdvGPbQlwEFPxDJgSsJTQnXKDUibcSMDNR9jR
cnmnKLn1+MPUnfV4g+8PVJ3G22JvFRB3oWZzu7+lXFRVk4OOkFXzNeLQv8XokVWSAt2W8z27EEpP
v3ZjIcF3oXLIYuCFwEGLqDBoECI5YPOIP8cMjHDUlamRuVJp8kIj6I8XJt7dCaThZRgyAQ99RNF0
MQpjc5twGAXpzIx7rliz+UYJnVzVCAb1usyr634FwUoNdyxgJt5p7J8kcDjzF0RpOhHs/ov1PpoV
cU95rI8XDhVs/Pu7/MiylaqculJni+fA2wx9oDWu5XpGUxk1Jn4AP15WZpxozWsUa3VrygUC8wQ1
sEsfbQRvAaFz50yxSrhQxJUTb8edzxGbsk7S6UWZ+oprFtWAeSAEacQwbxgzDsJi5fO5ZxbN4C5o
zpxkcFQANocmiYnQ7lZzRKkXJBdcOmc0enA230egzhH43Kl6bDLIRBKbVFH6LKnDUqF/7milCfaG
sE8FOTENxeyYsvBCZMUAvwFOgtMY19XYaC2lFwGkyLvEt5ps7QHTHO5Gbx0qh1SN9AL0zJ3Ociuf
0Udfkz7VYTOOVlVqnvzENb4u5394bxUpptAG4OJnspf4Jyh2Se3qSDs38buX6K2kNZGubPi3dC2J
z6wyTsy0bmeVylbAfz3W4fs4/leDwbSGmeyiBCqv2z2WxUBCSIF0XMjyT3g/lQAoxhjdVuTeKq/q
wShB1GtEpQCiEKl6rmOZNaKhOHly0hg85yq6pLpGl6Q/ybRC0csyvRYSgu53IRG0QpVErcXgbufx
d98DQCasnQpkGuLZCdtMxZOCz3fy6CnxBeS2saPyXLLnGdnx47jAnOxGb3sQxQtub6k57hpC4tyS
krBa2L77SAboVQlEq3gMTplk2ri1mVDlYTm65zxMMq3msucQV1YsOw1zY7UCJxnJ9ZNPXhYZbe6T
LxCt4OWOIcsiuH3oWFB0ZaFgS9a7JJntdqCv7jirZe2uNoJLV6+rWpPcb5FfqFvcg5QnsVgzB44x
oFpp5mY5ygQWjaTeJWxUxWQZlIs6lwXPb9b6dhWAYqVoq2o1grp+zftMa8k+0ZpwzA1F8F1T7Yp6
KZy8e1uI6FYGMhs80ryIbDqlw2Jbp4EcVt6ljERk2sJKx9xJSZeIKlmlkA1WA0ihEdWFYqseO+ph
WKUW6GJDRxkwFOOxZt4nCfA1KnQSvgfUVhi/cXujvJAN8gbwnwt3Unw9iXbDD1thqp3OZnaIdxbI
ODszDUzBPXCiWXkWoDmZWGhscoizv/yWF3QxXyWhGaOLDtWxr6G1pXCdSSbhNpJgqOoLuXiiTpil
fZzC01vfiS/HxGpMOEB+A3mO2y9PJKn1sqSDRr24suZ7eO8K2+S5IftCVLWqfsu672ETjnYiLxGC
/9LL3MnG6xMVKvwJOO2t7EHo+NYbc+/CK3sYD9fwjgMDaJzm5+sG/QPtKhKfasliXQP0aB/xM3vs
XkRz6A0p3HA6+DZ4TXiSzolidGAWYCaqdm7J6Nw7fGzQ1UfSDqkpJOIXmXfpYVcOTGX3gimQtbeT
UDesD5wpbpLX8U3wVuSZgdUvDXDOSQvH9FsYorYKUHncwgnEOuE3brdKSDHJtJEU71J1kZk9D8VL
Wpi9Z7uZLrvfNbNtc7to3lNMABHErT/8LVlD5mwCXFAvaVxqI8cA6oVwW+A5wuZm3BoiY4/DWgr3
cWyG7lMGmonSZKJVo2pcbErPwhcqpO5JPdahU1YRMG96yHyL8jN6ibWG2zXrsX4nqtZ7uhc4wSka
Go1N12jPXbhd8oyO3iyesvsik7RiEojeRd5VsjUwhVb1x8DbqS3IrYPwtSi0dJVEr13WwGlrefCe
PoXZKpKM0d96tSVLr3xvDF+y53jMUQQyPFsTsCnBYqvVQXbRb1UeYW20tL94vIkWpkLUg+6JyJYg
auSPKzqkvcSRU6QHoAx9mLthK4Mqb9yl+SYGrjTQWsbBTIMchePsJS2NnJhFvwFfKnnO37xiIeCd
8eAoNMnAxSNEQ25FoiNe9Kd5LCN7lzqy5EIHNr7wHLBOtgbAWrHGB7ZS68Muq20uMjswleipEXtr
WdHlYSdWC58z55ZuPmcK6q6S53GqZl5Xud5l2CWiFhGriowORXSf1TL/pQZDo2iKbGQofLkgeuZ2
3kimzFcT8/2YiIx3wbijJEG/YZnrakU0SbaqVCtT0AnG6YLM+yc/YmNE/zD2aO2YuJdvl9t4oyCW
pedfanbPwPOEY7/zPUWrcuApMDFeyM2oGjSQoa05BM2tguvoD46qLBEx34P08CXCL36bn/Jr9BjT
JMz5QmwE/5IpUqfxqGLspYbv7aIlnN4NVbqtSKycM6578mq23qSq1xtZMvSa7HP8WyY3qj6wcWTw
BZd95Yy7BPWe/UL0C4IvmmfRSkIo1ehcnwRJ5QeXxhVWZRAaKil1QNkrYueV5TetWTFOGraGnx1D
5iUut2ppRQRw5c/HPvq+3oJi99SUO3VTAL4lU4ZczkVhkNGQd5HtCJAm7pVYww7GKhJ13nV4aYWM
4Xt0QOfV5bHke4DQJFmFcHhYQBglKlZpgcXgK9WPL3KxT1Wr9DZEXmUR5m5cBPlvSHZgEnLRbsHu
a9mslGkgBvuW8+c+zww/5XTEMwCavnUg8h5iV1fyYA1RqcbUuiB9+Yrttf7CA/AuvUR9snir4pwY
iwzirujCy4lw6WGGrLCrKqB4Yt5MyjDVxT7zF3ztdAKUk0OdD5EI2jWRxKWzE0wKjG/AlvGlBCRi
W2UL93ZStUc/T7mRgO9K4NTx89ywJ8NL90WEdb5vFX0psT8TLyMLgX4dgJEmBjK614yUiZsJGO5+
GeJx7YU7cVhzJdm5zba4FKNodtl7PqxaHbGFwYju+bG+zTxQ8HYG+AFTJ6fcvkLFVQkmljau7/qX
kpu6CkOM4h60uLPaeAeqeC0pbXapd+VeX25FUpcrHhTG5VrVv4x+rkd8o8UChwasd5BlfTNIMj1e
4bSA25ME5BwEjyJh0aSGORO32om22h7VaRJcBL+LDb8ZK43NWJ3pSKQ/lvR7VHei8NL7ZWpAqpDa
y6yovJ4jYXjJ0s0gP3vtqPcies34b2R0pI+2NeMUg2TAGNttZeWg1ta46+F2mkpL+U20VMG9zxsi
dSewSPzC3IPDlh4nSuo8DHkmDi81s+t6Pct5PWGO0rNrMaOWp05yUFCSHLTqSbio8lOJ1uwcab5e
I+nC1tzXlaZPAZvtBBfFYdDP8ZztkzLL6/BSil95fm7L54p5EhJJH3zTCzTZrZ0mvEi9IaBWLK5d
FdFZtOIbXuMz8/ExzanfZDCAv0TtB87mViGirOg7ju0Ak8KoRb1VG3DVC2ENXG42rkJSxAaChKX3
y5xQjKoDl/AEkxdool0pqnzQbgfRJfYVZSW2Fet0zTtXtxugkEY88UJ1IRKeyYAANDYBIQDkZrFU
6poNhRtgzAt2dRT/ioMzEDA2JnhviJWWnHoE41Vgco2pLMGC5y6cJGFAAoqhU3aMCrP4rslDPMLD
C5HbccfFuyhK0OtSl+OC7Zr8Cn3dCDeFNAix8G9qgULTsQNR/AgJDl9jhQDGa8HJzBln/lrEdKxX
waoL28wkUhhd/IrTOAXzTsEC3H2Bj5t5YdP3QdAwk7SKtiEayxfgjnMacy2aCoZkT1ARDhXRRckl
sidpz+hhzAGSlBM8d0FVosdhktj//G5gOtPUuwQiXLiD2/WOvs+NrFpFl3oI0TB7doXC8AVPD/sc
9zFZUtF7L4uUP1p0UPgFTuiOeMHN2sgfM6wR7aqclaHnQKsx5GI9cuORCUpGaxoSGR5i1RXX5ECG
hWjVxSiXwKiZEv3SypiaETD2VlPJXyQchE0TMAEIw3l+SRMmh3+nbCg3IdGNDio0ht/uTI32/zwZ
ORxHsmkkpF3Rqqcpwv7/kfZdu60Dy5ZfRIA5vHYzKMu2TFv2C+HInDO//i56gLsliiPOOYONDQN+
cLFTdXXVqrXKlAjDBq2pbGmFS0xcs/sPUwSGhlF8A+m0a6tsKvWC2EuhrcWl7vblSstPzEDj5Bm5
bqEwa7zQO3Vbsjp6fll3KQoaj+p00OihG2ujGgv+fP7afMU6fDbwGWRh0sbfM6mKFmo1ih4C0bND
x2ePyZAOlqQ6Me2z9u0/3ovIX6DuBoQmaDn+YvSLsycJbph1WRXZtR+i23YrSHqbGyJEI7L3+5Zu
W8exBS9NTTwJ0yWaEwplZPN79Fyuz0pkVo7xWp99KgKxEplowtxkIVVA/x4fg5D0K/coL1ajRzOT
6QbOGM4M3EujXsHk9DVOLAyhH8U20tOlnvIc6YeQRMp/fgFemRlX/WJiczWN4qANYzseAnQpb8RB
9/jtAA2kpVznzDsKGOZ/I5oGt3zuemytwpRw4q0BvM6v6huUNlSdUSDzgRSYb3bgdjkNp4UVHXfm
zVQi6kEjtwI+gL+kyMUYPYEJmsLPYhtwMwMJ94/eLveB+RMcIZMd6CrAJa1ePshbF7mPLe6PpeBr
5nICWPrfB0yOjtTLPjCESWwXbAL5YVmLDDfsE/P+OGeyKZjgCzOTYMYVUyD3szSGjInsPNStnpOM
N9SEZKrJ8KvymS82crJasDpzN11ZnThDWS0LSdQwOOX4XXyBNN2qQ108dxSZ4HVBhQ01+s/H+0Zn
7grYhPokB1Q+VEEnNlmXd8FhUMU2E+JF2eXuJy6NxHLqUcat8RmrbvmOikm6BCj9C5Smewm7GFhI
FjhIPM6vzwsqOC4KRXVkR3XuHYOqyzhcxa5YU1YO84ywbIVkYlv3IU9r8EClz2Me7sVlw74iXZQW
0i5L0yql4O2OXzw3aL5DRiub78brmBaZJ1eo1q4UZSCQa2oGBBmaWnjoKsnBEa1l6HaggeB1AQ0S
Tk5MVxrc2vKLMpOpp6XSdydGnmB2YQoORS8GAQ0Xdd6n0Pmur9ddUIT7poy6hKaJjOtClKqk1e+v
zew5B45qJIYeZeemKDg+bSQpz/LIRpqhYhpdLQnngjvBeVQ02u4kVLNVCjnLyGspmn/R9nr/A27k
S/C0Ey4/YPJeB5goCSJQkdh9sKolFvjS2pdJHG5KlwgCDSEi/6XyZmeCgj9D3cT0SiJtmRpsNtVv
wZy9F8x1VD2BIjSWMOvxKZf3KMX8F58JHLSEiiReAaBEut5KLbpi+ywYIntgf/wPdhXsGE8kPl+Y
fq03rSkXpFEJXlA0d2taSGfGOcSAaTdUKyLaIXIP145joIaJTVGE66ZbF1CKgWSLAtGz54WvnTvm
ImrrAAADyoln2/XX1sieM0PHRXbar3J5W+fQGYOUeYuyAdC8wk/d+kaFxH8TcKQJzz1kS52Nz3f4
OCKjupmvVeFF66ncotXttQ+eemAfYr3IGdIuVeTn3AMeWHjl47E/vuuuv5XxCr/tAy2yUfJvdLeW
Mz2Pe4domHIDtVaZRFGcroqCWeLXmXnvjDBCgFjGbh0Q6V1bjorUyUNZxCzJrLsqOwF8YUI/HKQ4
zxZu7rkAAVVJBcVkELnfyAZlSu5KxeDD2wucCPajujcCLX1BDWjDhvlSLWX2ckHEywPuh/wQmGuu
R8Yg+PRrkLzYbIweKE4zg5pUJXWqZ7kHVaDhv4aD3ntLd9oNJg9n+dLs5Op0VM93gryO7Vwmcv6g
SPua3aomDigTbrPO6pc4tW8hXqPF8WIBqkwGQnyyhJ2Ul5znDbHdN0hQAHZEnPKTB5K9JDX/ikqJ
+uAhVAoMptebkiomi2sWiH8tWPPDL9dvHHHhITYTeeOLUEqXFeBqUL6+nno25xi/ZhgETp7WbNoe
OAaukk48U0p7sJF6Wy7NXcoysU9roJMX3p5zuQOIpIICR0YuC1mLSdUiVBwvlHioRDJlTuTgrPQo
/YkrRtkIgpV0lRW5j4VaGn615MjHgU0vWxiFCM8oSgTx7+uBi1wMiFEDy61EuvyxZBNdG4AgCIyw
iWnBprSUX5tqh0Z/4samJENxcXwoZgZ68AcOVT7PjLRjnhw6/0WNdNahyn/MLgHBCGyXMZWDpxmy
D9ffyPSVFHAxl9iVE1FGWLtlA8KMvbYEvpkpHsEQnuPamLuUgSC5NpTntaxmoZDY0a44MWsop9KR
xRJ8pE9fBeFLet/hzyUMr+xNdl07JE0F0b7EBomlZ4q/Y0fH089weAh3MnnNiEDtMvh/uL1nTvyV
3clFA2mBUh0CPrGbLzwSQnGbeB+JYklpBj4N3xILlTjSHgRebHcqma2Dz8n0KDQ69BXV2zQz0iX5
sZnzd/VFoye+eD8wgyg7eJMmNiroYwsBRNDZGLu+I5z3U3aLTCKz9oBjYyXIUI1CVNf2+j7ylTKD
vb5Db+VqJMlcg4Ly1GHNAbunLKEZBLkDYjQ5pauW6N/x1inJy/0dcEuFOW7ti++YHL+4QT+yp2EH
bMFRAsJ5AdViUkKjEY2R9ZtV6rsEeFcoftin9vPxcSk3O5cnvrI/ucbLpBFyLh/nnQDr6ni02OFJ
kwYgIU4dDB+EtKavP7qf98c9Vwa5tDulJfL7GhQUPsZd014i6MDHC5xGjuENFtQy7xubCauubE2v
VbH1I9XDGFVl23AhCaoHp3/p3J9F1Mxc/ujK1OQqjdVQTHsBwxKOUNHTkKZB23CzLVu8e0khHoL3
FvjFvbOU7p73XP/20bTqIrkuggoPJ7rnVikknlPK7tkXdtiEP4DtDKHOgJMlNfITLy8kc2ZipKsh
T3wYtk/bRgNmlxUeZQ44u8DsOsovBsezPmvMc4O3EaiKKdVG0cqMKLsAfErMdgRESmbMoROCBys/
A/06ZSz8hGbxwb+yEl6KqqkFByQvY1QQtWIJdDdumcmtiUH/+5iJu0pqLvI6DuscZPvGMzq8axga
MiZ65COAeraxziwlzeZ38T+TE481vojBPIN5FqQdF5hVHxLxDNAxt8gzMhPaXw1u4pN4figCLcFe
MhMdPY+gAT3SwVndP5RzxTtQR6JcMtKsA2c2mcKWjTIuzMTEfjFTEhw9vdz7HaliQqFID5k9UJy2
qxNtAZBauHZnEDpwuhemJ1OpMYrrRsrodHWz/kFJDi2liTkQtVknq2Sg9Dfap59tBhrgsKT6/YHP
X/oX1ifTK9dtGyYVBl58lUYGuVEJl+ozFV5YfaPVRmE+tuQRWXh9ifl03kmggA+QKFI76MW/vvR8
gfEgfIjnTAS+YySyhVSXQTkegE7ff1LVlxKki1WErqk1vFQRFYCJLhycGbiFiicjyA0AkUX1fYqV
U8So7RO2iO2uIYFqAYlTlXvXALALx5f2P3Fo9oHOhtYgrjUr3BfHIgf1rWjK6jrZcT9DbCDLVm0D
f5UsdanNeTJQEyDpBEeKisNkW7SB2/BtyMa2xlVoIU2Rv8j7BKaDDDQg1RJ6ceYdK4LqFidaBE0b
O8W89AUn5rImIS3c9ashjhIC4NIjOtit+xvuT7Rg6qww6/BXsAWM7eSkCT0yVY1cJbaMBsbPJiMp
8xC7RENt8oV7c3LC/pRZR8uWZNkmXBeeCdT54NPqq+ssNtOVQMfNPMR6JG5cVIb4TfjK78SnnH8A
154DZ//rxgbuGK99vP/ps/fp5adPlsRphbCqvRpXt6yDpIrmLZVTwCX2bIHWHyZYJzlJV+1xST/5
lgwEcZk6bgYFhQH4ismt5oe94rgKfKAjU2WncQQFIN1v9IeUilQCAahVEaS08m/fKm0nIH1j8AB4
06+oJOXOF9e1tLCMc4/mq0+aBO2IYT2v6fBJlan3BqC2P+ZafrASdNt+Zb/iCu2psQmFUqum/NP9
dRDG4d5soYvpmGwhyAcAZ8sNuO/W8mP4cRZ/j/6TspXX8c6nxRbshpXxS0udbmLQr0rrA0fdIxUo
fm/yur/gReaeyyL8lzbK6aJJ4i87efFaYMEUVfV5nNqi14f5OlBq0P1VjhCfG/DivVT+2BQj+H1e
UIf3k1M9xOxLX6nxORW0yF24T+b8BpglJLCES8D2/C3cxdf0QBhIeE+ldl15EF0v04SGYvxVVqx0
agq2I/cXY9zzk7VApR9FQsj34v+UwFrrlKCWSiW1FUER16rP4X2A/IWuMJpEhVyNSVRES/mRWz55
YHnAWz+KaAM0BS90fXfwPRdyWV2lNh/pskQKqAXIepGuhKcCLZwW1z+Jer4v5K3ArZSMhAViM3Vh
oudeKxB5AyYeeEXwn037iIXe63kpq1ObWcncni9IC/KYXY5u/h4MzLTW2XUpGolq8LU5ZCT7Uhae
EnM7D06UVwCIR60LuPzraRA9l1c8KU/tz88Q9Azxe/pc0dz0P++v8Qw0U4UdDToByHwoN5dDlvDC
wHoYKTBxBAMth+fcy0mF3ZQjFS3mJJbR3iLR0EUypnDpMBjSS6jVNJf8pWmfuanA24X0OXiZFIm7
GbSsNCi/JFh7MDKnG3tzYvQNkOwEQcr3y0Ib5JzPB4sIEDQgPpIV3I7XU1w0HuhEpD7FkxSBCUKA
bRETOaHSIXegyaIkiLXJUlA287pAwxWadhCJovly+rpABozhapZN7ZbNoMGW9wrha05cZZLTEyZN
eqI0gmsATfTcaq5jDc0iTG8uNsLhwmIj9FChAz257BouDxycfHyD47CvKCcx30kHaJOe8A4KSVyR
ehpBANWiv3Fov6oGSpq6A30CXndCSfOs3GnCUAfEIwGaq4vcAfx0dR3sNMEH6DuBzNi5ZgfvrHTQ
3qasV7YlESE5gItDSbmd20asRjS+9V6cjJdeiqRsSjNWGNEWmiRTjft7fO5CA8Ri1D3iOYBvpyyU
EcQ3CkfLMjv1aCAbXIY5HvQU3QxZQpn8k3/D5zAbHhQIDy302GuOyp/tOTdl4GwBoQ5A0gX+z/tf
NRcko5EK34O6BmJBcZIRGTHrBfRyXFsTM0sxIAEO8rODrFidR6uNu271VnHAbG8MwkIW+C/pdO3Z
IX6AtkpE6OCuR83heufntSuqYZf4tn5+741kvR/0ag3GJPChYSLIcdRnH9XBPV0FWcQXIfQEvaZH
unFIq+92I5FWA6qYNySsoLr3CBGa0ymhpwz8/wlErDabDT0tPSpuLz+cmlFOCRUZfPv08gPnc5wL
muM8c/lb0rroSlqH3oPXLUQ/t5fetRnhemo8J5VU1Mec55qVDDc6lMDKgt+UxsNWiJfU32ayctfW
Ji7ITXPcPiGsua3e02ytgEen/M12+/0eSjV0/fOFylq36SjZDb/hg7QAoZ05Gdf2J6Eeh6xwy472
ddmqfLI3P8dENFKU4sPDK4t0oIyoCi0xtCb1grO/9fXXpieRnsqHqhKOphXHFLNfLjyGkrxg4zaa
vLYx2eeum7kx3IrzDNh9XqM/dIm6cOb6hAU0DKNEPdYMpMkCMm3nQPgyZZ5jiDX9IJnZbA5oKPre
Q8RN0pcqkrcJk9EawuOxIo4OhsmcsbnsNkJRM89ghCBdtQZvKOmZg5J/VvJrKy1Ev7MrNPYy4q4a
e24nIYjDF+LA9A2sSSBkKK1YeRH6dMkN3ma4NHZsoR97WPBzShvXDy1QagnDgJs/NGJL3alkAw0r
oAoWLM05EMyLKCkjGwFeW9cnW85bVSk7h3nuUF7qQIBXCqQs9zk66+979jkXcmloMm9CCRlUP4Mh
0KLjASeQRmSJ0IGLj/2KosWM7JK5iccqy1osnUJjRhmY8KmF0hWDE4xH9hdHweVIN/J24bU8d6wQ
lwIyg6AJ8MXJTBZCLkSDiAFGGjgIGDS84/F+fw5n9h6iQG4sWkAlATW568XKorKqeT927UguXgu/
2OVoZyCeHxv37cycKDRMAc2M4eDd8Vcpv3hSqUrQBs2ADuKkTDe8yx0dKTxrif8pgJc1jxsTjL8L
x2om/BqbtP7ZnCxYJ3aeJ6hoJt2boKUMdJfgB5SYf9bEWhNcttBGcw4RHranhZD3r3lmcvFfmZ64
K65AWbVqYfp8ZumLbLy0tAeNnkR001xrBj7h83n0/0g6FC5JtqIuk1qnlYVUYbnaZrr+u5Cendm9
V180boSLBVAYQQukKndt39dW8uAYjcTu8o7T46KiZbnUxT5rDk5mfFoBizlFPgRcBsac2HXtEJl8
3vBricrqKqy2gNotuIG5yxVUJBzAK4AwofI9GRoP2eWqE9GuW29ylZYuJlQgiUq6dXCsHhJdcmjp
kCrCBeuiGgcBOgeMpeJHmxckfUMN8P5Wn0F9AE948T2T2wM4fS7PGd619drgzvtApIEp7LtfkCO4
1FmIMcfodbrTLo2NC3Gxrp1bSGFTauhVHqz8qdmx3PZDQjZJ2vfZQhQzA1LDwHh0OUlo0h4FL69t
MV3FxnkYeWNtcz8QjjP67+/tS4QE1Xe7EpbAr3NR25W9SWI9cDypYX3Ya4N1U205xQ63XmOiex1y
WL6zQpLAHwBxj3Tg93RB3Db+kWPPsbbmq21rsECxMRslMRSJ0btkFzrKQtzz94q8mf2LGZm8LXov
GhzQkXs26ApzopmofICBhiC8/HY39MC984Fekcr4eT4ezacdY0UHenrUz/vt6iR++keIg9KVY3wr
+ijRuMpf72/F+aPx7/um7PmJoGQD5Kg9mwfNNHoDXkv0hEKTWqaBsgmkdbqB4hTSEWtejx57eZ8/
o02j+6iemIT26Kb2Hu5/0EzW6WoLSZP7BgkS329LLKmk7ivnjWMgBKmtBCfT20qzpdRMS9IKSECx
hV4AfJjpgq5oP4W6VxuXRM5iU+/MHQtYCLL2eKijx3LKYs72cpcnbOxBRlPdgC3CGl75B5+y5xa8
UI4DzVx24cTOXYWXFifXUp/wWlx5qWcrxQrt5H1pRnrSvyM/D3K7/2a6UY0QRiJ0BTnN6xNbI83b
SD2mOxdNIaZ8rIun4uAB8agZ7SEiia54RzQ/KIE1GOAljAaqPS98wxiG3ZwRaJgCkT/iff4y8xce
qu7lItbSGkteWYMM1gNW2ATuR+vSnEeSNwnWqLJbvKOQiC2ptFSXnMnw/cG7oUqG+AZX0cRrSY3c
JFEC+70lkfw3BRyLpEDjURqaC/f+rIfEZCPhgya1UQPter6bwXOxnXrPjpnYdMuXcDBixwP05ZH3
t4Es4ranvgCOqjfAnl1GZxWQqLwsTPhcTHf5EZO4eMg01uviwbNr5QRmD01dccFO7Yia6v1j6D32
falzqa+LKM2teTzxZfSt3v+GmYosCItH9hoZ18WomHQ9EWE2cNFQ4RtQDzXjSOcq8ibQ5JAcbNuO
zRCsu97I+r4kYji/AmM6GQ17gJtP25q7UlLB1iDD41FoMqFTgaHOymoM40Oi3+nnkurs7B2FIOd/
7U1W3Afxf95JsFdv9G5XPCcPoVHtlFW6l3Xvo1gJh2HDWAfwI2Q0AiV6/emCr3xpyefOGHqMIGmA
9ypawSbnvHCLmo+j0reZ5hSxuv+oFAaXEt7dKNohDnfuN7MRljDjs1HupdXJ7ed7UtAVDax6AjXP
73vva9StRH/IeA+e8TJP1j1VwJYr+8YDoKikh/YBPdgHFe3/BbFP/et2SaRrzrsCcC1JIoLOUU72
euNpWVhpMdCXtp9ZXvVc1NuEf1OErdelS1ivmcT2SISHdD50KUGTNW0PDiHMNEQCi/Rea/iQeu/3
PgEVCD1Aw0Wi3H9zd8KxgBV5xHbeSIVqRZwXQsj4dlq7hiR+uQoReCMDqF3TzFp+ALTTLw0m/a3y
n3wXB7oHuQtZpGhBj7Slx/fMKx+zKyHXiz5tvPQn84xaWJ77LppUtcqSoxXHPrYg8JUWLrDRN0/u
DuDlkImBAU4CP971anYQGBCiXgjsptowAq1A/Gr03oM6fN/3V+PfmdgBZgWdlMBNQ0N2WlHnRWCA
K4mJ7LDO9A58gEj4iPXa3xfCyufRASEG+n2LM/MHkmvIY4AwGHhBduo3OEiChB3g9jw9VpveXNKd
mducVwYmHrgog95JahhID8M20fkfkOcUBPEe0XTteZlkc35AI3MZ9DaQbJ8sVZ4gBKhE2BPRz1C+
ouU2GTbQd7k/bX/s89OVGqWF4dtBU4QOsOsdwcVxwZd5ENsvpQGUWKUrJADlcbPLCbfDm3ogTw2g
5Q8JlAiSxKheoIC+Oa3uf8Vo5N5HTF6cHlBOblPjI0AHY4hDB0W6z/sWZmZzJBzCxkBsOjbmXA+z
5WuFa0s09nIdLu5h7fug1M0f3YVdODOQkeAOsQroM6CiMH7GRWxWJE6U9SkGUjTxi8JWqskVxVLT
xVwEdmVlMphG40RPrEaYknZsmo2wc3wIusbniNv36VkYLOCBSbkUi91WANHTdDG2yZ1YF2LhDZmH
5gsaKhDf/i2HxwCcMO4zV+I9tF5sdp9xIohwIaCMtAfyENPQo0h9DfqQ6NUE8r6GDEcQPvXdWwHJ
W1B0ZN7j0nv8Zo/AIcIQ2lhGokYw5l8vXqPwUZ7KaWL7fQDNoQhcIK6FRhufRiG/sFFuHPHE1mQJ
RXDZdhBHTmyuVPSg0cA2ZcZlY/lOp9fs1/3Nf7MrYQxB9JiW1NC5oU1cSZoofan4AAk1cFZu89kU
5fd9C7dFwdHEiH5Akz5y/dNSZcZFQcNxDcCKQFd4qAk15zPn0EAy3Qd+u2WWNuNNTA6YA44XcBZg
XgZGfbJWQpYHfhiJGWrgcFjrRmcACgckXCaKNdBWRzB8f4S3T/+JxcmKoRgvdyEjZDY6frafLvGt
hvr0JzAbMvQGfazJ94qGX/oiAn1m9cakHy418KaMzJnX2zL1HT8MXD+38brR37Wtw4ARnLi8/lFZ
WqB/L9Ubbo4dBgpEhYrEMhBxeGxc23P9VFadrs1t0UpR7Aa1s+RRtH1nP91CRvkmtpxYmrzcg1hD
mlGBpdr/jmT9VLPk1C+xfywNZ5zeC5csBQyfNKORmIg9TcSVrBFbdfTH+/tjycz0CpOZkC8cDhRJ
BtRU3QCJaM0Iwar+Jj37vnnf2G0wMs4cmu5QZFDhsP5u9YtBIU6UQhyPHNtfflffzfhdKw/1+qOx
TlD+aoz/wtxIRs9CREQEfe1kcDLEG6sM4Esb4FeFbP2PPDVLUX8FjdfJ1WUQxC/Eqbd5LQwQluBP
eASScCzXq8Y6Ylb6blvYqK71BLx0WWSyoPg8KshaoVtWfIbyW6orDjioTxXzFP0MSxHlbd558g2T
ndP48YAnYFXY4GCo3T1UYrOYVB6lGYACnaTfn+Q5j3Y54skcZ4rSOLnWFXZhuqtoGy2t4Zwbufz7
E4/Jlp4qpHJZ2Lm/xrkm+t5Uc8KWb12or4QH5blY2qRjyH0V1U3mb+IxpTIM+dStCzvR9pJsNWeG
x+4J4sfc2WglsLNkKRW4uG0mMUqgZFJYCdg2QrrnGH2IgUF9Rf9kbAZfGU/E5pjGNYkhqJkAHUg4
JqTCG6Ay0uKRuYmWMHggitGIgaQNIuvJnVu1IWCITFzanPsUd3oEBgQFdPUOrdpV0D4OxlKN/RY2
j1uQHaklgMzG2f/L5Fz4BMTwPYhJnNLuijNo1nk7epWQkoxHrHpwUImyT7ZtS4aNagpIFN3fvTPx
DDpk4Y/ApCWiRXRyVli2EYJI00o7q88B2EJ0uTnFGVHFBTszV4bMgjIUWnWIaG74gID4i1UujSs7
CJ4GYQVe4WKPjQS2zm6hOnPLsoD5xGsSdZlR/kWd3rvIieQ1g9y5zRrgQzM/gTNSTHfj28/7AJo6
5GPDI/tCwUhLEss9JpQaT6fiZ3vOiR6SdmHgc/EHPge5KBagSnj8yfkd8l6TnFauQPpAvdhkzDg3
kp2/VbpfrOwqIrU1aNuwWkvDiodUIPLtjC4e1N/oXIQLzuQ2Hfk3N/8+ZnK03cEPmrZQK1yq4I7Y
frZGA6wrGUyQeBFUPAjUOUGmbSgEjV36dil1M+PLoMaIPYBAEw2v7CRE4cpMbpisr+1CZqAvoAlg
IAItxdIox0tm4sBkwB3xKh7hhgjwri+hoo0Fp2ZGM0NBuBXDg+Fz7VtaQ8rYCMDhvIKyiKIQdzDE
1sqBqAaHA/pGmg+1ffVAyCRua1Ble2/3z9ot9TS4GtDkxY9qoOPPyVWBx3xQKzHfgSKRyE8OY/RW
UxjCV6grqwjNbK4FDoc+o22+G3i9TQ1OOEagTmRXSqK34RaI8NrqOT0rvx3wNBngyg5Swxm+Q35Y
uMj/qMyv5/D6WydzGEdhGnIu29klOnhxTiv9HVWDETkwoInTN56TbXaQ6CmiiCS+70/ULQnHZKIm
2xRZRl9N86HDk/U9ovveQM4SnNL655g8fd5r5P3VJ28fksVRmx5ePxbs38KxYR8948jqoZCO59ck
KcVoYpeoudQhTGsjEkJzLQb8MCzQQOuari5B4dPBvwWz45ROp/zS6uR0xIJWqaKkdXbVHXoJ8VkE
7iZtFaOz8/78Crfn8Hp8kyiNlwZR9EuMz4yJedTfewrmM2NAv1gF+IVBd8hSf/LIYMeWRgsCHnQ0
Dm8pvDVZylPfNqRM5nr81ovrD+Q/nZxzTgcu+GQnvIpgZB9WTxFMefBHOa2w4dxvtMTrjygb6MYi
b+rtjX89GZNTCRVRAZpG+AA3/+bAVgwhPXEX1iKYjd/CIBuBn5G7dOvPni80/sMRAoAOztTxqy6G
zfhuyrMcg2ET7sv0Tg/va+arWgemTLKPD0EBGtY5OgeBRBYYeBng0+7vgVtU0DjvYHxCOnIUNZju
ccn1NX5Q3d6G+T4ie0jGPocblzz9iN/W0zo6WWgYlCj/KR6+V7+0oEtF+dv2rfELAE0CLcXIZDMl
y2BAKCo6cdzbL9vzce9vPwUzPxxRqvLJU7a1LOtgnHqy2XyU64O9iSCQBNDv45KC6ri8N6fu4ism
y89FFZ86fIR54GlTvIL1haS1v3Di5g4clhNUD6NOMHDh16sN6EGmgGept/3BcErFiDjNuL+etwHW
WEv/Z2FypIvSSWWvyMFOFoMkB8JjgoCDG1oup+gS1A3kfkmSTrqNHa9NTk4u1wedBv7IHpRhL/s9
igUp2faP5/P+3aPH53z/jCteB5P0U0fWA1k7a5c8C9t1TC1CDMNOOWJ7G9x2RHtYnQKyMZIDOmTt
34R+6/cnZ86zCgIaPdCXiR7RaYZQZMYCbYzD1oL0upUeg+E9Ew0/VheWedYOGA7xdgBcFgro18sc
OMMQxOOZypALH1OfKoIrVgaAovq9P6K5XTsW1tFHA6AX2MSuLWWOkDW9FvZomtZaIknoGpT5ljTI
gP5/GZrSzpct5i4aD6kWvzn8tmLBH3O+b2J21v6NZUrpixxPmdVi0NtKCKVIdxfjYcCFr262VKtb
mLQpwLipJVfDbdrbtdjhgZXgHCbpgL4jb31/RHPH/WJ1bkh6q7RnegWGnBZvKg11/nSJ435uLFCt
Q4gL1zm2FV1vgFrlxZSNit5uwGTKRQCPugcIlNwfxx8YeuocL61MAqFW6Vo+T2AFqSKIx+Nxct4f
WeNoPmSrhjx126enhr41xtuHyJMPlujoz7j/CbOx4OUnTFwnsBONIxbYgJl+BnkU6IbBKWOaxydc
VRYYZYTHhOw+jFQ/rYCjiOiC65hbSqTfNbTx8CrwDZMj3fNoH/zb/3UHkHiaEDVc4JmYX8l/FkbP
fhEJQNZJdoMOAyxDYBY8XXZfMm4Jofd/Wcl/VqYOQ4p5pYxgxQ9WMXnZpyM64bh+Aommbz+1D18i
AWscgVyLfkC0N84lejAW/OPCUP/IUy6GqrSBxrIqPqIa/aP2I9mRa97fL3MmUMTD2+//8C1PzgXX
dHmtuD3OBVq4y0QynVxd59oSXnzmJY1iITA9oP9GWgONQterFoWBKNR8MwDvUoFgJgXKFh3o+jrc
E2PHQ4u62CgfGV0tNZfNZDevDE+rayOnjixVMCyQwrPkDz/clu/sQ96A5MbKIRn+kH7en9K50AJB
Iju2bOJS+4skL1aN5YqgEtJysGOAmPrEEAEKCOonvJPfw2AhezNO29ThwA4a+tGHyuKRfD2tSZ8n
ednyg62CBLCOTjWX6ZlA2DMTPGpCtonzpZ6d2cfepcnJSgZVkqZxKQx47G17kLwCLgRd9HdBfzZd
m8Q1eCaJsIQZ+tvqNwNFbUhGhgI9DdNcQMsnIaSt1cEeQlOLzLxjCYg39Vh49UFqyO7qGoJPSyit
mfoDN/Jj/6/V8Sq+WEq3huC8ljuD3YCeSCZJYwBErIi0qX85qsUP/gMHHoD47PCr+3todl0vDE/c
aBE1OctnMMxrD/6G40kUvrHpmydYxQask/eNzQWml6OcbKJUccB9mIzG3MeWcYn0k6VW1D0uYUuE
Mai+XcRRO3YUmZGm1Y4Q3bVuLEiDvd+XdGsii7RqnnObMSx0MVLfZHWbo1+9aXw8xnAR9SqzfgOj
3j4uXFKzAwblxqjQh4M6bbDlckfwW00bbGTqBdWsVoJHE7pYWZldxAsz03kt01rUephJQA507HPS
whEkRKOq9lLxS0dk9okMskh2lBJHLkYZr+aLzVrWnA9kmcfaHFmvGePJNZ6Pn++QNn0/fq7XT2sw
rJgus4hLvr3xFYDZUDJDjg5lVHXyksrrOqlrcM/a7MDbjJRRSVjycrfSfdiASLej+I564KhTdD20
FDpOeVEHrY2IBjexTLVPboubmCTH9U+y+nqFhDjwc6O24mllO8RbfWzA1fao6O7r/bMyk3+5/pTJ
LANhkCmRG7b2i0CEIxhACGfiAQcIUWwBKb1m19brG3rkDuXx9Jgv4VRvcUyTmRjv84tFVhklTvoQ
5lX73P+CAIAeOQKadHBmkid59/UqHmXydjiAXZt477+o1t8f//xq/1uJiUccQrGUwworkfWvcXXM
lYVa+cwuvp7fieerQCKmuCIGmOmF3phnU6TD2H1VueTBgH7Yerehq9W3amgLLnfG2V9bnhxXtWZb
pUijFoFlCf4pFi9SXXP1GAKyEdhcFIgARJbHHQvpIUq2cbbYbXzrHq8/YHKzDpXKDm2IuRXI+X9I
+67dyJFl2y8iQG9ek65YVqUS5V4ISd2i9y7Jrz+Luji7qyjeIu6+6JnBYIRRMF1kZMSKteLjO4ox
gfEkbByHiIZtsta22F7gEdeizIXY7MburzAzGGnMTXZ3HUIzkH0l1tPfx+jF9MhWD8wN87BBs+z9
fbSQ3L81OnsqpYwSpXwOo70utcSgxvvhs7s8xeenfOs4tmS+JEheZ4S13hAckpabSvCgX1yLTBcu
pdsPmT2YBqnP8vDHt5TmdJx78/29edIIlIDxcpL1p8h4tLMdSff7N2h9HuHDCdAHeDvZf1a24Nrp
/tmiV6eb19oyzzNsfmbz/ArSixKxlaxbjmc0u8B4/KuYe1NBlz+U0dztWTPOK6d79QOm43/1AS3t
hjQNsCr8oTFAR4boDvcHJiEkDiV2sXmAgMCLaW4xA8nhHNgrL+jfN/PtYszc2zCoUtoxsB+gvdDr
d2rhcuA38TI9Klfekb+J525d6U/v+NVYI1VrqTa50tJMUdI7iObJMXnnweS2R53HRWKsbfrV6Z05
NzDaFy30VHoXqATJ4gwnuPikm+ICvCsfAXfa71MDjnuLjv6XP1D3lB/X+voX0si3Uzxzc0rsMWHI
T6cdpAa7CagAtAK7rfZY6HgHX7ub9DYeXl5aQwWFhCkMZFK8hXL6qSCAqGPpN5uVZf+h0bqNDG8/
aub64iwt/aqbPurQmyfkGnG3I/35aH8ROL7wAT7fx25fYwT9eTbcsfuzR672wKgFTBpPdkGieEiJ
0ewPloJeW894fKSPe8KcsRWAssO7dOWorez0H6d8ZdkDvY4Xs7AsgK4d+SprKPJd2EDyJx6tvOPN
+/52ATZxM8NzuFtV1XmQFrBXGa/lx0HYIx4kdm+hRPeAIV58y1hZ1IU3263JedQGHlImTmCyMLyD
Z0tWuPU24snbDWt+83cW49bSzG0l6f/eYFOv1uHQ7cFmfDplRqr7xNvbD0i5ZTI5CuYF22i3pha0
tpQzp9VotM616UTJqd3UtoeO+7TSk9Fh4rXbaqEMdTvSWfwVq15RVBpsDbYRheQVV1RJLJSfMFDn
8UHRv9TLWw4/ZrjfZ9Ab7Fa2rTC5h18nBrTYAoSJZAm8Y7c3hDokdRRliJLEw+61RWqz1K3H+PCo
PoW9bgfI6JydwGp2wiOqFpDGBG+wnp2ny2qjjhNmbxXIuQAZwZxcfdJs9Us/VKsmwicNZxFKYfoB
rpw4ygj8qGd9kSNSdBcdb4GVqVhc9iuzs2VHa2BapgKWAhxVhqwX6lsaFrpX2hB7u394f1BU9yZ9
tuo5hP2STsO9IZHh3EH4BWUSBP+8/pmhCxRLj7+53VOFXeDgVB+PvIHiL9R1UCfirep5/yIAxsuC
LKgjf6uGPPLOS2u9RUdpa4IkyDijTYA/MHt5WJukae7vffnsxuOTgKeimPaQluWPbcy6DCes1eeX
32TYihOgHTo184pI6WVlqKlT2ISMlDJFLMhGeTj9ijkegUhDV4eJHpZNhuLZzv/clKvtY7/3AqT+
WE1WIDGIPqt5fWks+bqD7CNKJWxiRE3jtB5T6ayXHqHSRDJWSYz7W4Kb4uPbib2xOC80lVnH9VGQ
Da7B8CT+G0GlBirnZ8bAZlwx9du73pqaheoDeKpiSIYOCNVZWzrtdqq+O4ALCzFLYJQrp2rayr/G
hbosPMyU/5oj7Lgub6qOYlzgIA9Lgn5XY+U0LaAnMR44rwkmqoHLcJbzDmt0+w0jCrGg15ia7t/f
/Q1oCUbyMpzUlhz187imF7Xgo4Ccn9TcQPAKId55/UlDzY5GjT9iDluzB2Ds8/Q4bmSjtoDzzR2i
u5HZk+9IX4v3Fm5hoOlFNEaAJghtC/M+Zi/Gi4JppcGN2u3Qm4Uig5roWDeAdIH8VWm+QNhAsmIt
qfj7nrg1OwszO54P+LCEWWROTfx2BkHmPoIEkXN/d/7mUpBuDc1Cx6islC5At7r7jCRbZpyQD4l3
TyDLQ8+ftqv1z9o+hWatc8g2JiCXPjl7k99tQ8MF57Dt5pa86ezttrOPpXVpdPy1za0LS1gyoPd2
DciytL1BcYR02dRlDPKR2+tTbiBCVEjBCH3jS7YrS1cLrbgPVrb4wkMDk3JlZnLLV9ElJ9alVvXY
bvy2PZdQOrK/EmKb5nEqVH1fElPfNNbmsvmIjcS+vyBLrhD5QLhiEWJh2O+3pvmySItUyEbX93y9
0U6eADxatGOEFO2Q6oqxhYcDpBt46IVDJgxMidLs9a55EaqQOeoC2Z7ZFSDJwxZg8Hh4VPRP1Ohe
VKyiR5gDsieVvYaFmrbW3FddG58tJu/VVdUmSPD6yUZ+LmQEOwqyvPx3DbdVlQhAmlXiiSW/f21z
trKQb9Y6P8WAuT1FC2+xURQ9ZECCXAlkQDX0pVTO9xd0yYOgAQmCNBOpGZ4is0CH67OkExKuc5UX
uHzwGudWKRqiduhcL3Vwp9+3tzCrN+ZmwU5bpUzpU7ZzxW1koCcOxJtcqjP1gx/YXrPCqrGwW2+M
TT+/OihiMkpNUmNsoq4w1pAZZfVanhp/pU63OIeIDCYkL0q2aEy+taN1jRypedO7lIWOpyzFB7WH
PkPgDZLZlhXj9FHKERE01mkbaLYkDszaNT7tjNluxUGBbAL41SZE7ewaB0JVhhyT1rkhNdjIloqJ
yZLZpi/8Y/5Zfgo9ST/vr6S8EDncmJyNOg1lrug8mBRZu6je2k+G+xRDvQh3bEa40ghjEnJOQN9Y
LDM1pOJQZucCZLaZTbVD4j2nw6kBnFIC8e3fWGtA+rpVqU6HQ+49ivi/oe4IkTMWiyedh3dQF8jU
CkYjhVpRqYeqnWR2W5D+Mm4FVCWbPxGoc7cZq5fNS5B8ydJX1j/KrS70jlRDz96Dvo1JFSfcllEH
jpNGB7urPOzvT8tvVkIJVAM8nBWamtDbJ838Rkdb1EgqlEzEYjdeak5nrFY8xcPUUpUH25aCzdkU
VBC0P2RowX6BVOf9L1i4nG8+YOZEkHgYEiELkfboDXEg6fcQfKNEnXZ2K6/s/IX+AgxWRCc+mkMQ
dP3skasTJrBFwze4jFy+tCRS7Duj2AuGFZ06q7IyO3F2aqAH1rhLXc8aIXR7EHTPSvGEvSjvVK8g
+WwfmZV7YykGvPmqmZNJCsp03ICvAr3lq+SRA2CzE3yWMV8ZEPXV4a4NbL1wV3zpgrsBpw5E/cBZ
DqXnnyzN1WSkciGDUzihbjbK2KKsnrUIjpBSLtG2F73eX+WFAy9Afh6QWVWYyAJmIRgKsGqS9yV1
lYYJnzu8TokoU29lNy+UDyDiC81qcNYC/A1wx61rk7Q84D0VMH0lyQnEDKzEMzQaGKBqKjpSKe6I
8iqq9JAS61MjhF740OtJr+jicJGrbV2Du65iNkVgcoJ1fwaWThr66jSAkXDW0OEyc0CR6nNDPCrU
jdAFRa0q3YtSQc5l8JcHFwaKlWAUxlu6NjxGL0vbZ1cO2sLTFJqIVx8wP+ppFMIhAzqePoPhy3rv
zVfD/4zJ+XuDysoGvK6Qk+PfOpakww7/ZS0Ht3DSwQIwAaaBxQKT0+x+48sOCu4VnlMVsOvIFnm9
cYg31mkk7Ek+9fvwoXai7eb+tC+A0DDqK6uzLdH0I/iceACXdo2VADFB4mNJBOtkPT2m9t+G7Htr
/6XogLX2zpYeXH3lA5ZexzcfMHsUYC4QnorT6xj3AGeB0qcz6AfvA6J1WblXl2YYhW+oqQP2BsW+
2bU65Cwj+wOLCBT9ZxIKFfQ5G5/GdDNojqKuHbaFGxWi7ZBtwesB/VHz57GMUCGrKTe6QaoLr+1H
DBgFkm8PRDa+Xl6OnYn2WFAn/r1UMUa6Nq1r1qefX7kvJWBKtVdgvSkP4OCE3xTQ+EM06FgNAhjn
zRbELvFGCXT+KSiPgXl/Xy2UaMHMBNg2dGuUSaVxdm8lcSzHRTMAWqVY5SHgiOp/AwiwC/CSTby9
L53GbuM3ZGBXLC8s8o3h+cCrXgFfE8V7Ktrw3NaXCa/uFbEjOa8H+crrbeGNiE4aCI4AlCpBDHJ2
N2ll0TJqhWdFI+y7T1H7ruiTtiZGvgBHx8toSguoCmRxoYB3u5YlXohco+F2EMjzoPem9Br9kb/p
nrNAea9LVkneR6szWH3cq3b/wVmHJxvQhlEvPnBLl/vO3L+hzWFr2vu9+TE4nClCu8l5GfX923b7
fV7xZEsrICpg5IcgNJiD5sJmStaxfZTzg5sUZ9BVaqWhxei0aaA6g6D5/j5bKAtBT+TK2GyfVWhq
ZZUQxnaHk/yRGKBbd4ny2Gy+bNtEVzQIJBlwrvMv/arDXnj93Jie7bROE1pAMLnB5e0SYVFIPq3d
n+fDJAWYPGv29oNxpBUPtuQtb2zONlxfF5nXSLCZkvJZIa+Rc+COxXO04j6WHusiENgQhgdlEoBK
MzuJ2NTM2GFacyTAMiPXZbw5QCnNOnjA1oi/PKsx1dfUKE+Mozz8kZ5Ae/G0pumzUArD6l59xuxO
7LzIG4IenwHCeA48vscGk8tvx1dTPDFu94leS4rmPXC+OhcO/YTSyvaads/sIQYIOv7IaLEA3cBs
iUWvzjELOHlD/reOjrX6eH/7/oBpfxvA44JHd/ZvBOoYjSim0pq6gHO8d45gjHvxWd0Cuy8DTpAY
KBfYlRk7ZWUotntBaUQzvieRAJCrMQ8dGhgbSAgNSJ2sneLlof/7stm9jCdwyaa0oW6osPUu9iX1
KKnJ5f74p/m7M/wfbPfVLdX0WiNwRQUjHv/G8377XGaILtG1lB3uW1ocDtrdAHWfdKHnuVV/QONC
W2Kigyi4lCp67YW1C3/NxOQXrwYjSLXURV5L3ed20FMIQGBJT4X1gwnapw7aD2VBf9teUKO+P7bF
0ypdDW6+VjxlRu7H8iu/PVgC+sxy+zG0EbgbpWG+8dgfm2/NSVBVWcusLS7hP9vzdLmcCWpXth11
O1na9BCw1D5ZeTTvj3Dpnr0aoDKL3NiGoeAnwmb087+NZyj0hQutKEiN/8IMWk6QhMdO+SUnR2sQ
+HQCpW5R+LrafPqC1RWXGk/v+3aWHjuIF/4Zmm2VdIzBo8IP1FW52kwzdGtLXkWwg3KSoXE7AHA4
DpFMi/hvIVL0Asx7XYfylCeJVqlQx+fFZ42mKzt4svrrNF591WwbCRLA8BqLpRxRxHziazW2gqQC
ULIB/iQIyvg8dOJnxajCCpRw4a2N6UDVAz2E6NuUppN1dXJSSIN4EoOu6Lpozj0fmmV5HsZnKeN3
EPJeidkWYPGo7qDVgMcLGO2h80Q0zRi8+kvkZb0aYJnQkCuSaUCMkxpKeuMfsUFr3zZ5acDkAroO
+i2n+iiA+XAln7l4l0/EGFP9DHfs/ORIUqdBuAYo4PI79V89TjQSwcy7QyR8KKIVUYjoQFVn1F5X
Nt8ULs6XeSIxm4pqqoj63e1sBwHfsV7nswB7sHqONPGBORYkffBegpUcylIuFTSWyJtByhZFwjlF
RDbQzs/4dHQN7oUDqcmn3aLYnZH6pV3xgQvBGG5QCPGgSCghTp4FLEIsj5WXoZYROU2rU6MGAo4O
JHlce9mAOPr3/AE9jY5XCSwMIhLtt/PXxrXYxAWCfg2KJQeNjp5s1g2SwRbojTmVJGXDB3o5eiK1
El5hPksqeq9DTjvGZtWMysSfHoYkDnAk9FwIJNDIdjKT/6VC0MRPbQZ1Q/RIqKJPWB/gdz0XITT/
qMh+DdBRVSIPESZ5kezVRgllUy5ELTfzFNnbP3ESe6wFSTlGRYJVzUNdFSV2MCqxY7MTDVJp0h1D
x7I5tZRmVtYCyUp4oQHpggZRCIH48TCEBu39SHb6sdfOQtolwilXcprsxCHn/UMVhBVjyAHjCSTl
+IK1xxx1lB2IFfjolGaNVL0qudLlD10UVppTMn3B2H4BZnm97sSO09uxT0RLo4nAQZt8GKotn8re
VEPgPfnAc2yJ5pTeEzgrS2r/CT4woJd0CJP6EEhSoOjVxAhNKqkE4WxehRFeeZoI0nNNFsPmgTYR
QPsNZXLhOCRe0+niWAxozRhSSOCFHhODiYdP2NaUPF4INlyl0hC0TiUbu7mYdNmXJKVAshM6iGH4
ifh4ALFU7OVMcER9QCzOctpr4kahIOY/K2UboKdsqASG8A1f5mZSK8mAqa9oOOpqn+bpewbGKtkM
kTCovxqV96svsW5TH+xVY81kmzYXtX7rM4wUPYPRJojMAF2wyVMeR3xckqpGJx0UDdJIPnadIoUu
5Bd8tLGhBoQmei2mBeo9VachKe/7rTJpc8sZ9+jnfTsaCf69bEgptfhnoWWQDtcg5Gv2hd/5u7pC
YuQ78bkw6bd1l0jBkWlbWXrDrykAj0iVvntvhKZpoGGXaU/JmAwDoVA05M2yTZPc8EoQMpt8mmv4
Ii1S6LGpmCAw2yHiZdvPkzDat7wWQCeMF71Y2iNBw4Q7r/LY7MAkSIjZcCAqfik6zHfCKLYMSbsu
p+YQ5plvsrlXl6leV7kU62qJfmDQX9XZUD35kDgUIiinaH12KYpCGfeZUkJwJOFpwugig/aojZDF
vGDKCiaJIwWSFb2Bb2l8p4HIaga27izjzJaphHRX5myGyQv6RoJkKqIaDq1vTaxSgmZJjSFd3ael
k6Y9Vz6AgSBRAO8dymHYeCFTsxdJpYDMjJpcqe9+ryjR55hXhWT7AyPXKHzIYWd2XqINOs+HXWBx
sh8LWCqBisdRBkuSHFZtueWCQQZpRcG3rJ3UVZKBsaXktC8mSyGIwPqtLxkj9N7+akjxBBakLP3g
FFRFwBy5KuNiM0n9sjEZNaS5xYU8W1SkY5lkNHw0o6jffZYxJuhaxhcKah8fqkc9/Xv/klnoyoQk
70QzgjZeHv5klk1NyjDNaYNOJSR6WuJ5proF0i+5JPtuM74ypV0/q45scLtU1eVDDQ0Nm1JDQXHJ
t9V626DDvDCfAwtPuui8dlksBDoArICsB6JxispJ08+v4g0/p4D5hB3reqVc6X1XIrvMxeCnwBQS
nnoQwxxB/RdSplwJZJeqGVCJBN+rBK5I0Irzt6a1sYyznutZvEMIfx7VR1qjv3j4VLZVbGucFYo6
/aZ2X+hIxTfH8CkIV+KOpetrEspD0goM0784hES+rOIYjzo3kZLeGLt0IHyJttzC69a6xbmFJxEk
YlDRQAQg8WgJuh0tK8E1AnLJ/jxvkaYCDPG9fi3ItrDv77cFtOWk5vrP0jTqqyWtW7CACmzKIjHS
gcYGVBdk+rfWpIa/kW2oMOqoJRKUs8KObAE0k2xwYbRPg/F9/0sWV/j6S2aRSJgomdxI+BLk8KeP
OKDJy35A11Nt7LcRutdW0m1LSZKboc+SJEWDw54J/8fgxJZsdB1BHmwaX2f6uq5D/3AlL/KbhB8r
ej3I2QmKap8X/BYLC3jZ56d2tLe+oYMsczXJNvmJWbB6Y2j2Jgl7pW0p3DI6Xixj3BWW6Oip0R2M
tVB1aauizqfxOJfguZh3PEpRWqgdsKtuTvxQfw8qs3oZH2PUqT0ydWi1xp9oxUkuuSGZA1BDRIkF
ZY7ZwiWRl/NVTVnXkhide2RGfXvm11TN1ozMVkpGsC+VCYwkDgQQ9xpOhY6SvmasbPuFNxwId/4N
ZrZQicLUlOfgUyFEkr8kb9A5fo60c3ACMhB0FDsIcuBmTSKzUc1AIeLaKVjaKLKC2wbpeA1125kD
6HMNF/jQcy6aYRqPxJDWBOVYYqmvR1eP19oRlnaLiuQoyEDxAJDmJOVyWapq74mDy+Sck9c7LmWt
+xO6lNlGG/4/E7MBlYqcSiMjDO548WKwhH28W+gfdKod6H0fIeRCtAOE3DJyRHHyjCDwz4r96Saa
n7xr+zM/lseMClE3DFF1pQp9N8b7U2jmtmqEdtxvp4YvOJcNA9/imdKftVa3tQmenQ2Wo32aqMAK
Fgk9qnK+aRm81u8PcRrBvRHOjkZd4Fj2lYIEvm+BTxZyUo5alFbtlU//hSGUiMDdh4qIMBeolapA
EkchAhIsmMrbWvOdj5YoOvetCEsrhoc9MtVAcEzt8Ld3YJiENM1VD/hKgeAe4F4H/bV6NV6BswRj
Uapz6Fzq30LdNAsCgdlhd3HrB33NZU/7cj6r118xW7kyVtKoihiQ3hTnQDow8q5fo+5ZWrhrE7OF
S0IOeH5wiAOslJNYGYAKGkjVgltQWEsWTZnFX6NB1Q0oZBBeAwxyO6dNKPA59H2nvIL0mm64HTD5
0WfqgEo0AVjzc2UJF3IzUBn5j7lfOaGyVwNouYLkA08pYLcBzqAG+jydXEc2dw8OE9N9804vXwjY
oHhzObdkVc5p7RtmydY+Df1UHANUUIdDqYC4qDizquGjJtGjt1OqP8LWZOJVyfKlCwTPXxZZIggi
AJ5yO9Pi2MXI2+WjGzbwM5G26yIXJ1IJXaAaiSYdaPbeqU9l/AkEPymD8JvSwtC8v2EKZQjt+/5K
LKaufrhyBXA+AyI7O0xVOmaApk/gWN9iGgKZa84GAEUlnGSopX3f2sKGBg4X9xZQZhj9nFYp0ziP
gVID62aymloCoz5LamhlbBsZETuk1n1rC74VSTII3yJeRlQ8l2gTqill34H2ZIik0sia0DeBtH+7
b2Qp9kdSE4AjQOhB7vjTnnQVkQtNq0ZsAMKThAElFQp4bXHkWkxfAziP9CSNaN1uCEo1jZn4IOHT
KiNXVUNeZbRZyrYjRYPADhc1xHfnXQQAyvpxzCHhmx7lZ39CmbRbpdrlVjQ6YCBAnzDT69o+rsiw
BgJeKs1MVDrwHqjgyyjx3e5qJUkSOSpb1u38D8pf8uQlbETcAEQcP9IQemn9Q1DH2yAWL03YORHj
2eXEzPzaAtqWNroabkr0xzQfZZAbkv8tjcADrfXXLlwcCECBCRM4pE7R0HH7keMoJ3wsAjMhHg6v
gGa+7xBx0C9q4SWcIArOwQ96BPgJ6uXo7Xxe2SgL/uba+jyfOviQ70M2Z3RpvW0fe4WkygvLWFQ4
hzVabKs11ckFoiHoy2BJJOSmkZ/4lZXO1a7rOBkFAEoGJdKpr5le6JlDfGSR4xGDA1CBW/Yp5U0e
WPiV4S7cj2DgAFYEb42JzGnmWCKZDdugYSZ+pdp8pZaRD3bCmKBtBk6hQyOged/gUkPLjcHZhTwO
2UhVyWddWgLVCXRt0+t5B1cWG/SzjUeiJnoFZGPRffm+XRRHhjsxgiHj5SzbvWhXoYnEnkg13V+r
xSz4fBmdPUhBg6l7Uv2+3XiQNmEaJgX1HtLh7ypoBD7qeKWotWgCGALE0kAiQTbs1kTVeJFWdTiA
KWE0Mm40lz4n7soULzyykDf8Z2S2plBMbRsZ6Tp0/VUGD4bTcJvauLJl3bBGq9hnjrS3elmHRgY2
VGPDBZSXYMvuskNorWW3lvc3tMDRYQetArCF3Q4ZFfWO95WCdX1F/Ira0ORrp+pjk0m+IYwr91bE
/G1DC/pDJFtFqCy8w2T4Ox4s0Cit/YJMKHlGI2EsWbenDKHta0jYltVZmcQJ4NIjQdKJBBln5cFI
mOI5iR7ur8VSeU8WQUeK7i0UUXHN3Y6+TcZUzQKshRddWvm1QLLebp9VXw8CiDSIFwFlIbFmIctp
1wGEHIymPQngUrr/GZPLnMWNQHLiMQqdFOibzQnBEegUcpjIrMvLRGAfyudKM0KnDgwRsqfDCnJ7
2sO/jSGTKYgTmd+cx0xR61HskcF3ORUwfZwjQUSCfOWFPe3he0Zml8RQljyNOhjRapvKz2Cc53Cv
d6/3520p7sLE/Wcs8wsz7sqaFxkG+2dQdEV7a7rnNNoFwVmVDgk1O8RgnHPf5uL0TTGeAPVQlP5n
I8upwiE5HnAuxPa0Y+ev/Hpxceb+/f75kJq4RB8Bm/Ou4PvyQGpWDM8sqxS85bNykpHQH7OBZFE2
fnB9lV4YSCmIBLWZrDQiZAhQfdCQvyeiD2lvqx+KxIwkD0SfvYbMjhmDmn+HhwODo5ZoQk2GiEOE
7DUtXswj9FolwqolFLMLD5yTZtoz8R+aJu17gIp8T2g14l5AynL0idqjf0jPxkbjQQ43xBEJ657L
bE7q+kYv8IoFpT6DTIueFal0YjuEKGYqJOJzzmWqaAzgjgW3thQ2uV0MY2BF8gjGXk8qmdeqryi1
7q/c8m65mtqZq6u7PNVQeUXWp6mR31I2oHZC2nPUhwAaCPeNLWVkkMX+zz75eX9fRbRsLwwl00Wc
W+05w6qhKZE4oxVu1L8Wrzen8RH6y8dhr4IdLdi1TxEaJFa+YClUuv6CyflefUHLimjxLaedyj6o
DIR2UZE6ScK+TMxifEARjhYbNVONpLLY8lWUNaOTM0P0zkNgxQ2oFdQHLVlr6l66/K4/anpuXH1U
kEuoecpwDEltwv+wo554L/wq0GjpIr82M7vIh7pBDbeAGVCWR8JeCcxOswWkMtN65cAuBu1Ar4pT
5w1Y4ebPMW2cBIU5LLREJGhqoWywQ1cGJApS+NUIiFp2L24Cwm+SbXTuP6H7Wk4ljdUs+0LyARvu
33fMZjYugixHZzrnpp3RPDQQrtyp+2wkJkrLL/e31lJGfwI5ooIy8VP+kl1kg4S2Q55xLgs1Vxtt
klyHopihnf3XrfdVnwooWlw2K0aXHh7XRmdr6o1lOgxyzrmBg+CsJpk8TXEFTIqhnjq3KqxkTUNj
0RkLEOlQJjz1L8g27wceBIQLDmlVfptnRlubfLBy+S+eiCsbsxDE94s6LTjYgKIpe5Yzk83cHK9b
Mqw1qC1eXVD1waWFZxv6lW7PHtYsk2o0g7pqYnvJpyTv2HwluJhuv1/3vipMOrCIoX9BgZt87AWK
V6Ob52YJ9QK0QPn7Qibsg0SdcI3Ic83abOqGwG8TIYe1yrMp4O0nb8qzxej2LlZSe4v+5Gpc0yJe
uS12bGKf72BJTYwGkXDwUEZm132i8fD+Ll/aDUDzKYiKJ7zQHHrKV4MfNIie3PA79kGJ2IQA9r3l
LLjA5f/mPry2NRtUjtRrn7UV744nFjGFFhKG+xLQwaXlen6qtsVa2m5pA14bnNbzahblNpSUQYPB
GC0WUbYRpNfk7/35W9oSVybmOVF1BNOE4MFECwJXc9y/d7vsWeWMYCUNsvhuujY0CyaKHpxqkg9D
UglGIF/Vg/HZA/d89TFizUBDTsVLeymDltBQdu4PcjGSuTY+ucqriVRp7ndJnvFuoEGUy8DiQVGc
Q5nlDIjKmrDo6lBngYQHIqS64zHUurKSRs8Txy8emHpb7MP8cWSpnjRW2G7qVaXY5f0yEVyAWwNy
EdPPr4Yp1mKZ8knNuykkHKckj6GC+lPcVMWJPiWWlDm08U21MABGkq1xFXm7lPtUBLCKQEL9Rwfo
1j5f54yHM4p8XKNXzSUDb4RBdckU8i0X2ay8r0WHiob2oIUr76el8gxYZ/6Znh0Vhh+qpsG71ZW+
rHgjWaOD41ntIY8EGkcLKvaZXuoxeIkc5SxuQAmUbPkdzxIefxibscX9qAM+2dj3d97ShfjvswBH
vZ2RSIKuBqofkD+ABh/y++gxuG9g6fyikQRwakBOJ9zJrQGfKQvq9RXn9kiw2kVg9AVBP7v/hNzr
SoC81HaGjjP0DE7JGHRLzfzfkIMjwBcpYlGD+/QMkKtuUaI8T5pG/++DwuWB8i/IM2Rlzv9IhyqJ
/Z7jXECb+rjbeFpuUL42+y42qqokQCGCPWTF6GJOHR0xkoDSK8v9kvsoPIXthkLFGxxU9yPAiINZ
P0jPHtC7ZnzZ5bu12H4JpCyjSqAgMSwAwjuvKXaC0I0D4IITh3i1P/R2opDS0n1DfLw/oYsBKOrN
4AzGk5ZFCeB2m5S0ioEx9ziIHb/3zF9GcXr/j1w7mVnYVaTzgcGyZlXp4VvU70pu5ZJe2qTX1qdT
cuWXGLEeNC+frMu7NrfFj9J/iVWn8k8SksOrzcYLbggNcsgOodkbSeA51z0Na/xoCHmQw8WjzkMa
TSPl+CpkJvo4AERHusisDlm8Sb/q0ryIiQm6W+DBN5IDFUnqf2f+xIP9dn8NFr5q0i5GfwxqIgAA
zy7AegTbUz51tE1ZhLEMwd++VtdfOqE3Nmb3XDukncxnsMHUotUzqSUy4l6u3b7d0OoQ+QfKGEGl
6kXeW3l54qr/7y+Y3X0Q/eDbMQawIh9Q9+rsasRLvRZNiuiMY3aN5++6EuB7ryF1Ty1RS52yXgHh
Lc40mBZALqCIeIvMthvoeGraUnZwB6F7p56iM1G0spgL/MxQor6yMQulVSUvlHLETA/2YEf7wAmc
2nyHzh3+2A2hj8gxOT8k1NtLS9YSwUtlB5hHNRPomJ+TdXuigA+GYjkFggOySZ8++vYYHaSLm1i3
gRxxJ74msAlsAvu8JgC2cKFdG56X+4YGQCBZA3Clhe68fFTajz57TeSVusKaldlZUfMx77sKu6hJ
w1TXyvahTtXNGCHnxraMdf9g/l8mE+h1qH/ycMSzU1ME/zuZrd4Yh8Mps2o7NEfySDCbIDFvHVBi
nf+skVgubVM8/AB7QxP+JOw8W0PKSgMIuwBckbex/8gDBX9/YD+Obva6xJvoPxbmwT0n0KhCVgu1
WdIPunqAKi9aIU9P2JxQVX7WDtqB6g35SnWKfQsaeYM3qQMWd1RX/r4QZtvYks7pSLLrjED6tTT+
Ej/CzffNlplJGsnPQnwf0JzILyLrl1iRldv5wXvwJsUv8wg+uNiq7NRKTGRx0WLHWJmOoOP+TC3d
xDdfMtsCqdprwNWM6KXxN6IObo539OUexuMQ/Teb7XpNZg5SVioOLecoB6cYcj1NOoasOoHREaC+
QPINWm1Eif0OnDArEc5PMHhvP0w78uoejuFNUk3+sf3+NMI2aJZI4KQEYQfBolPy8NVahdmRZvN3
/wLyLoKGykz/H9K+tDlS5sr6rzie73iAJFkmxo54WaqoTVJJKkmtL0RpaXaSPYFf/x5kex4VIooZ
jyccPd3t1iW3mzfvPfec5ODb1W4RhjZ7XaGOI0lj/R4chJPvUZSKEC8YxobrEt0YLjvqNi9vFPKQ
SpINjEajmzGoLDcLqz2T6YXU2p92J9EQlHAavU5gV15DR/Gl+vQME52+rv1/tDO6uW/z3YaccD+G
ndisV+LWpgMIDrn5sWBmzltqoC4Ar6GGcv6UmKyFjIdcqFyEGfp+Cw29NTTzxMgentANBu1n72bh
tTV7XL5bnAxsQOMUkTgsFvldRtH9olg8QToRPfntPjgY9MZbgqXNveF1RHTod5DRto7q4+VkCqKi
FkoHrO2htZH6ew2hUrgxVLNB24qzMKNzG+S7rclLJ0ReWJfjHs+2xjy8cB09+tpwsJ1F4fAZ/n+8
NjAiWccpkBCtXI5KD3rPKLgEEL+oW8260PYGTqG0TTdr835UzV1VK+t3dtDB7LE+7sjjk3LzZNis
gitcWtXxuE3dA/RowKYCajZgg6aP1WoYMknBqA/Ri3/ULGlr1etRxfc3Dv/CpiUzGUIM/E9jE9/P
tcTjfjku525Yvb2uXps1X+vbFbbu/b1htWayu3v8dJ6dc2E9l+vulFhu4hi2/7D83pxD+ev4FnFU
3NYpnUIleKfHiSGgFlC3Srbr49QujUTHmg/oPkTrxpbKTWAbQ8duRcEfmV56bRdnKnsK1UzcUJTm
1pE4aDctC8eus5yv0Wml3Vb4jxk2vrHgwWZDFl0Hfw9abSnilokHE4YwyAfBG/MKtrfWRFOBtrBo
R66Nu9HYHNnbb8GGXMWmMXVrCfQyt3S6AfQDKjgAfUzR/GAR0APOkIGvBmeQ3oj02AurwMxpv3Bh
LRkaN+w3/6lHKQk8JPtPrXZ6VZrcCttjjgnNl5ilZ8P570OazGekEoYhIY2iZSYEAxGPNKgAO+Wv
QDcpevmglWnGd/outwTB/HCfFvzN3MkbKXjHmgnoUKfLmaK50E9SmM9L30q0AyWfSgQO7zBEm93v
Lw5lNNy1BSqOZpVvJd+JleHx+kfM7inkB8buW0Dv0S1+Odt1lnuJHtfSKfPXowKCcX6uVusagjNg
TPV/3Wy3R+0XvI60JNkkzVxgoFEHexSgqXCH00hYTwWiDSUwhM02NqHbXXFn6DHfoNVxj+SuMRfC
vbnlhjyUhrTLOOno0r0cahfriRKO870jaJnuzOfy9yidBGEHE6WQzDLsYpdZZPPkutcneYzpJy7W
QJIOD42R+w5dW5eGiw7+h5QysKh8ZWSvhf9e830CjR00cJDIBh3KwhtgHMk1g5MjROUMfZNItJ2i
d4kdNKm0VX0J8zdzTPHQlkTwZqKvGQ7pclCpDOovVsBG2h761hmscADwdYHGYA56dGFlsj0VlVV5
EMLKUFn+9jY8xq7ogM7uXTZ8KAOpLu5EN+VPYu4sbJe5zOCYSUCKDvBpGdfE5QBDNVBCo4W31TPo
cegPhrRnqZOiFzQzi66xS6Ewu08wSveClVSnJSXFmaHDOYDyaWygQtQ6pXAIc0VK26GWASGVj9r7
CMWInbWk3YgvXmi6QCFUjucMd9f36owyzKXZyboOSiBkIGuVT1l5VHvfljNg6w7GSudu2Zo6yPJz
bWXY+IQ0ONN7EXkOaiv79smIwR+7EJ389BH4GBnd6Rg/CulTfbXW51WMt6yM8G8TmsFuoRA78xa5
/PmTg4IUOuFJA+02oCZNVdsoYWAhtWjRYZeVD4oKxbjqYER20W/YcKjbpT3286Be2p9MNpIQXZuO
45N7kz13dxV99GLbS+9j7zycY/VW45b2wUA2Axjr9YWeCa0vbU+OVq71LSkoxp6AQ6BctVVuCuyu
ey4qtwRc2lGqpVLCT5cBiwqAeqhcAMo47c5r5LqPKfi9TiSuE4A2xTbVTK1J0KGrcVV5EGKSgoWr
HQZq8SygELQvQetiKoUIdGEcJG2wBgwgOgxpnOdgfObdWzzw/szEdPhgml+kzvVJWvriyZNgAD+C
bKhAB5VKAKZM1SWAbsfBjnaVFenJgrWZ3YCOmBG6O8I9f9CISFKd6wydeKeQPivFRo8e02Z1fUA/
ryJoCUIgEXDpkTxk2mXXJDonWd+O+BcoXFWJ1RfVRghiW8ufSGLzJLUYW0p//Ax0kOoCfnXkKUfP
z1SoVTMao2kUBQCRuIxAxZOcuzYQFsLGmXgCVmTUU0COAka/r7fHt7gx40rqe2Egn9QKCP9kW5Vm
qByaAAoRibdq2yIyq3Kw9WYVpi9lsm7SYwr2PBq9LxE4zRRe8CmEULA0IhuNjpDLq8Ov4kaN21Q+
eYf8Efx5NnVAq5zvKtvRzcHJFJMsxHEz5WeYHEHfaInDhTFNBwiB3jciRZmuPzITbM7QY1Rs6aaz
bmKb/huxGzLQ6PYfafYlUP9MzgUeTJoW8gQAAqgKOIAw5h/iWbZSCxQdEsSFzeZFxR/e8+dofX0D
z7zaUInEzAJtBIY39KBfzm3Yq4InIPA4BcxEDQtshK63qXcaiOygVFc7289iA+T9Cc/GzXXT46Au
o6oLy1O9LPT8pokv5+QktbEl5GsRBH4csE1nAKvcEinO0jjlSfghyANngoBxir9zu7gh9sbfphZa
jb3b0lHQe+gheViv48Aslmpps0fp2xx/PRq+HaVaH5TUi2E7B/GL2awz298RNHRaYuBYAphZdphf
K33+N9I9l1M8iZRrRO9NrMGwltvxWbGSW9rtqSU+IrhIlhTr525A5JSgnIO0IDoRtclWymok1nSj
Azql23Wt1Rrmh09XuWEDHs2D81AtwWHmHPw3g1PaUXmQDEjUt7hyASwGOYsM9hZb3YM/gW75/uw9
bxO8P5Ze7ktWJzsJSe6uLjpYBb2ZmFlVA6Lzf2tk4CRR8ZSDxvnUxQtcbuo4IsDayE+1oGyINNg1
+COpfCqIqQubVNRfpex35YHAaSVHruC5vFq4Asb1mhxQii5HwDtxi0og5b50DUkQs1wMM3LiVrdJ
3pqNv8J8LsVNY1XgipXpIuZgbUK3KayMonnKa2c3a+m1eGEblPCXkvcz1Be47/FoHTkUQLE8fZ57
gRCkARgBgZvtVi91uFL5tuvRfmIdBVdChduJzdxm6Pp7VBeikRl3d2F6jI2+OYGuGmjMKEzHaLwx
rDC8I1sPEqFvi5y/c5fXhanJdRKVkpgIBKZ2gHscj9oDQ/xnKe+oaC7CL2ZOA3pH8LBS1RE9+IVU
/jasRlZ9ZhBGQAqePcrWKnVB61jZ4sphv7B+9vU7Y+4Vd2Fu/Jxv5nrSe1rvYWg2JH0P2ovvVJnl
7cXb5sGlNn10h4cFi7P7Uxlh1oC1iMCxXlqExmZYpHmDAfqZ2RJH1g/RW3gEcY+p3LXlvTjsq4zZ
1eKtMbthIPKErkf0HIMVdGIYajQSj7l8ssGZOeAJEVk3IPw68QckdI5LCzkD/hpzR/DQUDIH87gy
ebvVetz0QZ0D8JE6uWjHhuU1oZ2ICVoMY8dPdBv9vxBp2ed5aPKcmQE5ShqCo4A7bX+Skl0wbBNw
WFfMrQHOyPexDNmLBy5ZSmmprwT6Xr0tth8J6htLQkGzB1tC9t8Yy8/IPk8mK8iBZua0kU9P4E0z
W3cTW60rwnHh5QVq2uxe3tmVhjwumJSub5AZYh9M3DfT09PGCxqnPu6D/ihDa760a9s7trZh0tAk
z2LpOL+QE7OU0Pz1a33THiAdt8RoMHviEaTLqFyhrQ1h++Ve6Xz0XBkyrl5iQsnRZ5YngXcX7ZpH
/m+8scf3wH+bmsy06oXA7w4w9WTbL8q28M1YMKWDiODJdZUFFMqMRCQmF9k+YxQ6w1tnYg1ZMc0v
Y1x79KU6i0/arrPbR3ITO4+atd5L4A4KzOBYnh4eyOlUQibyOXP3EC3fPhyhQnp9pWeyJxffMllo
revhUwUdMGn0gYKLa0UVLLeylEmYO/dgGQXHAjBtEPeaVJBaWmhxrw/kVNP7yDDTbO07HcK2zAnj
0/URzUXF4KP809YklumFTvZArgfnZqNpxXiAQPpbeBKcfrXPzlCe37q59dtasDqXE7uwOnGpLaoQ
VcRlchpT8yCR3Xtbdds+QnfgztnvS8hMnofBClxqVR/XBzx3W4HICC92FVwGgLpenpPQq7OhiVW8
AnSrbX2TP0T813UTc7sEfAxINMqApNCvx+y3G6ocQhDaVRhc0gMsa4A0t9lH6TZYSOXN9HqNTwqw
qCBfPGZ/JrtRrn1dSwUMhaPNq3/yn9HZe1eBiaN1TQiMv2OD4rn6DpFOwXkjlRn0a2lhNtW56fz+
DZMIsaJKAFZGnZwYBfOkKcdVQtcZGYxnowiKUx2zHgyIVPtUPUNtbNZ4aOZWhEA7dP6AHj2jaOvU
qXkPfsMiKXpi0hhRhqnmsfgmpwoAM6xFsccsCqGiFvFB2oj+Di9DW6wUJcgh+TR7T1QlTVaql2pO
KTRvA1pBbvqgySGGXQ7NL+Dkm80gdU1hp4ZAT5pcqY8grk3uZFa2SCfUcl5YYIItmEUylSCkANLI
x/8f9L8ippXIYUp57gpKWqE1XTMABA8i/RBTkrh5og1ukKv+h0xRi7UahYJcP6szyRzStt7qmSxs
khycjWYi5Vpr5XLSZOhmT0TuZCW6JE10+gPSnAXlWUx4KZoq541noY82fksxVZU5Sqm15vVdOntj
/Ll00Bq5PAk8bNFxCWGMU/RY6AAf0wcDpJkyM4VNsPMcw1/5wUKybKYE8H3LIl68tNnratVnKIWe
gr1qBQ+3ke0fpbUE2obESdZ04SDO1OJgDpVd9DfjtP9A8qNVNDOizMPudIK93a4OUKspABhi5gu9
BfXdmeUgDLXVxLIEtrYXbov50arIO6LWMbJrTA4HVUKvV7tUOSmt3QrHgR3jJwUNPKUpbrCnNAKm
qurQdDf9EmZt/MnTJxX50/L0BvGZnOYDDZWT8SLnVmySci2zPWvXVXu3EA7MegDEFiBqhk+lU+gF
ejVBQ9tlCh7DL0Z/aFoU8xeqCvOe7psN5XLbpHkvh1SEjXJ12IH7A2RRgX3/6a38fQvdn6378NvV
Nk/64tt0dnCAMioSsM54Mo5//82VC2QQeskflNMuhJnrB3AMXH6s0befPYnYGqR1NTL+7P7kbE8B
gHnXf/78Af9mYBI5abSLwFQDA3rkeusAgL8X1qLUpqDMpuXmQI6sUU2D7Xm9ELR9RZvXxja5mgow
t6Z5AdPMORxeb1dAUZm8AA4HNJP7fbG5udnKpv2gRSYU1K8PezYaH+Gn/1qzyanr/CiP/EBUxnaA
Q//7Fe8RU3HQuLO5T3br/Pfzr/TxZnsCsuPoEggCXzc/f+j/ND9FiwpSLhIeYejti7S/HR8Ang39
0P72oQYqcR0t7KJZe3iwIe7H+xTg98lUd+C1lqQQLjUGCvEAVQdq107/uAUNzoe3ROQ5F5l+NzaZ
W6PjkT/0lJwgih5vNSu5d6VfCxM43gHTvYO1g0cBIxPy7pNzkbWxX3tNopwOSB3uxJXlHj/cJSHj
GewCYl4Ab5DekhCqidMIFOdCpxo8ZFha3u/VW2FmHu6FN2N3u/nVOsG9Xto3FqiST+0pthdSCnMR
IgB4I78VhGbxBZduJdGalEBLTTlF6lvRn3v2mArnXnauz+QMUBVj/GZmMkaBkCxRKwLv9TJ6zcBq
7yIgmQrz7RFi2zgPimnuhaNu8r1VW2oM1tIQQi0CBFxA2tagGnD9g2Z3DzAbQI1KQDpM78M8kAtR
7jXlJL4Ktwlfq82GyTY6G9SFmvu8IRW6ZgaejVjey/nVZFBRMz2gp9rW1RV5Ez03y5w2dvMlDjZC
5nYralIjLRpF5/EkihJ8X8jTFKaYU0GHSHgYVgOxks3rAWpL+QOaaT/9sY6SmNIx+e2Aov0RHKrp
HbqFQxucjqfrUzxXaUAdGDRFGkHaFtRpl0P3UsGQ/ABbyz5w61DumYlyu1U+J7t0T7eBCknwpRM7
ow+NXfzN5uR61imyqnUCmwg0kP0AO5b5ijvmYYVtZq7fzb1TF5bjjty7R/tpYcBzC4BmIMBKgEIC
rHXiLqpaGRkI4G+FhzwxViR50YN7AhafLnNASxZ1OfjY1wi/BOzupQT57B373frkjlXCdmCK3o9D
P9jlnfGsiWjJNfXI+g3aQ3dhrONmmrpGRAXqiN9F7nqaoRt0r5OEUFVOKdpU6g0kJksrCzQ7jlr0
a+t2F9l18H7d6Oxd/t3oJAZqwj6rcoS3iNmfXrwDIFbm4bYyN5/87u7ume33xLqxXNd6WnIXMwES
evlRu0f8Dho0dXKK4yLyIrVK6Un+DfIQzteNDSqZbkm9dfz+yaRemJmcGKb4SVxDnADZliFfD5GO
ORXCyOo9yKxcn8u5bAsg14hkwfIHIuLpk92H4CAd2oKekIs0R6rc+/Xd2irNYJRX3C0cjfHYXQwM
lxus4VxA3wSXzOSWiQex4An1+SnTE98OGgys4UGzcMv8TLyOZqBgB82H8Tqd9olxqme09PX21N3G
N5JN3PSAzPgn2LTWoUUPz7Wj2JVttMeF4Rk/TsPE8OTs0ZBGGZhm+MlXb7xyJzzUG5JuwmAFtGlb
nzX5I+2twFL3aIZhqzhYvRnnRHEg55wYv+QK3I52eg/Z6ENx6ptNHD6DNyKRrWQfrEvPrFp0TVQ2
iguC4z+yW5ZY7d44SdGznlqBDY3IMrnt8jUtrCoEW5ebP6jFXSnVZonGMcGM3OwMWcFjZax8Ge9c
xc3RfrsNAc6M9qlkc9lOrRj1Qyj7+CbVHU4AFZFrqJt2Y1f9oaCpiYYdFMJr4RksI8gLKE5wUN6i
arHlfDxKP7bKtzUcL9Rv7xzDC1Eo1rX2RNFo/wSVU1KDB3svgWsPH6MdqeBUgbMkLffjmv5aQAUS
nChSg31zem/EQd9q4wJKq+BWQ67Kg6Tqgs9csjHxXi1D4R2yE/y0U9boSst38tKZnt+Gf45icgGB
4bXXCx/HDCoFdnYL7a/2KcYWMYudd17wHz981WTGJlue90VGW2m0ZaKJjzKXJA493nhmbkpWseI7
yXow/teaW6NRwFPwBkbwBqr7y82R9mpR1WIMo3XVrBovScxeijuH8U2ZAg3U1RCpDcQlJqmflb4v
u4hf0XsKyOgXZ9m3TZmyKIVQJ5Yuil7FAX1kMrpUbrJQGnG+qLYREEJ2a/UjlPf5p3hb6jb0JEyl
ubs+6T9yKZPPmMw58Ix9JmYRHyvx2UpAibrEkD0nRD2nuE21JZnpr4Lpj8OIIs6/xj05jBFlg9LV
mG+lWNWBSQ3UbMNoUyp2/c6oqQ1QjmBgZLPUOyi7p5tYc9m79NlCAA1PbEf8kIDwY8/XZ2FxNSZP
vyoIG6ZBfwdbjyVu3NxTyQre/PzRsFLI/myaFx7uY0wJpLNUOxZ2YX9//RN+vuyxEhpYExDqQbEF
9dXLjQiVLugR5ZSfKnUXqsgR32V3BrFqCIXnv6iXmZ1LMzPZFBSiGmjliEzjXgqfO7LqIXmFpkw0
pVDkcrlJojXhB1XZ0EUMzJwrHe/BkV8SQfg0+9+jOqbImYqPLE11G3VYQPWYKRu1XvvdOgm3MX2t
jDtKHq7Pzs9EAIyCmmBksCAaFNsmC0TwqqwEFQKEARx3eF8NnTV04B0vwruIvHaqCKqdbSmvJEin
CyE+zngtmwVE6vQpgOZDCFPo6KGDFKmI5+1k78aCp1W0QfPTi7J+wQ7RI1P/hYflmq3TddhYQJH1
brxCe8bBuwfqyVYPGWAeKNzj/65PyOh3vx2jH58ymQ8BcC+g7AfxJAJuTmJuxuINQNZeujDm6Rtg
akia+EcCaoQ2FmCoBPNgKH103p1e5CY45xxa0lWdWumONNAur1/7JltdH+XEO/0wPgny/HBoFVaJ
4qlmj+zspQ+DuA1bN5RsqV6pwkJybXKb/rA2CcklUdBrocfyxijmqI8h59BLauy0vE0hAXZ9ZIvz
OjnuEKESO0bRHpltRMevVoXoZtDNAxFOZNXw/i51ukXai6/Vmm4b4C1AeCCp4DD5evB/u3WksOy1
QcZqohza6mvo8qwisF1DJgTISOltiXlmdpQj1RBcBRSXAMG8dGpNJIKzFBD5U6Q4NLFo7UYbg7hF
f4cgMkh+V8a6xI0ree8L0zu3c5BjFpE2BEsMsLWXhoe40CBdjLYw0gTek9r0fN3JqKhBzkw2SRr0
r33Ypk+Q0ow2kqj1LpMjbuVtwWy9TEr0wg+HWEr5utIUdkyAVrsdmMwcOIhz3kfMvf69c8cZ5XD0
GRFZVYwpGrlLxYAlHj43rFYN7sRAWjOb6Jl13cw0afa1xcd4AzgSFerw0zd223oVR1EDdJ2ljWqR
Fd2BQ/MuPapO9MHXNVQOBIc6e20Vbuia2+lGXBUomIF69BjbxgaaFYjaw5Ww4M2+XmvTffn9u6b7
hEmyRwi+S5M/1TRx21VdhU6H5I7vv2ocjxmSWf/0of/x3v2n/8nu/vHzq7//F37/DhHDMgTN2+S3
f/9/TVWX5yQ8Z38xm/Lz3PyF/f7LQ32uw6oO36v/Gn/Yf//jv1/+Fj/rn7bsc32++I0D0v66Pzaf
ZX//WTVJ/fUV+Krxf/k//cu/fH79lMc+//zbH++syerxp/mQ3Pvjn3+1+fjbH1+Jkv/4/vP/+Zc3
5xT/7pSF9efH15A+qx//7vNc1X/7Q1DVvwKEMgqEQpHNAF0+9if/HP8Kqeq/4twCp4WMNUpgOpxm
xso6+NsfmvRXArk6RCpoTB5PdsWa8c8l/a+oEABKguwkehVBvPfHv77uYk3+XKO/ZE16x8Ksrv72
xyQHOVqUkOlUR/VvFc+oKbcyaEAhqcdj+qlLYNQ1HDlXciGxxLwNoVBLmxzIX6GkgAYUfdUjjJQ7
GnQoeXrim5+VSibg4dnF2tYIaN8A+CVkhcuNFFKWCU1zAa00cUfzNxrXUcdszFUSEcsHr7T0qXWs
b+6ToNOSMxK/ufdOkNtWb3w1LPJRezOs8ClKTsv0NpDEmgP6nNAyxv3IaZruJa0v8Ml+mkr9Tk4R
0/8WQJmLf3P9XI9R+p/HB7ghqCsA5g7PATg/pmvy1tSkFJT2aqB/epxlUeHWqZIoLrSUq1Jzh8qv
Q24NYZ6EvxPRC2Vv4ZqeuPkRt4QbBUUpNCZipfAxE28bEb1ClTr8iKSYQJmkZvDIgYksn1BEqxJi
pmVtl0Htoy9GUIQhz+64QvpKtiRlUDnZ1mqQVWPkX5BSukFPEEioF+bo0sWCQQX0EUigokHvC0an
Tb6xC0JBDiAR+qEKZSvKtj9ovlasEl2piWhmZa2qrzEVvXrzv1qb0S74pdAtC2CnoaOOdTk3OUhd
NSYQ/cPvsedUsxXzpHoJFE/OANCJwia8zbwA6p5mEDD03C4EGpcX4ThsbWy5RFZOoTrIH8Zp+Xbj
+7QNBbELyIegJYDKWwg5VHrGQRLg7YdQS25CQWLSgcRF3zzECLaGAKDHMMGkXJ+In1+CNMso4qMj
7wnAwiSSDLTAS6JeLD8UlePIrXooQEjxipa8AflTqHuKipgdU1DgjYWK9SsT+xY0XG3IxJwvrMpl
rgHTAoQWamDgFoDmHB6jk1Wp1VCM+jjz3j1jQIZvzYo89XpH8NLKAF0TlGOxRa6Pf9I+ONrE/YtT
MrbDw51O0Vm+MUTUyGvhDfK9wDa5XR2MByLtWFAxZC8jZVCsMK16aOd26K3HRNBQDJqHNFejHnlb
iIsiARKkZWYXlJXyfdqGWfV2/TMvo2B0XoEdRAH7DJUQsOG0THxJwz29FIuhe+tKEDmJptjEItZH
7DihEBQoSYtaBDRxx0NTczb+EuZ+s7A+PyYLmBIAIomIIA5YILi2y32rF3JV95XK3rKECvDhEbzX
wM22F+ue7ohH4fcrvynjcxrRDB61zNGsTV1diIQ2hjwRvO3o+fsA/wr6UUm7U7o4Z+mCW5lkvcf5
Gnt+Ad8EMBX1XHWcz28HrCM8g6TvQN4qT1aF1InqKk+auwKUpVAP5wUoyxNL0NIWf8f6ImW9rYPv
RXjgee5tKqNMIt9Kh0Hsd2lQZJDOy9CB79VWQyEZe6+mhj+kFjipIFRqyULUS9lWHAyI+lhx6PFi
8WUyPqq+XSYYCtpYUPATwRuBtPe0RI2dmRVt1uavGmU0olYOrT9sRc9rDKO0pEET4NpBbvHlPZNG
wd81X+4klzwdf9XxmqjFquFk+QxNqPzHjj0wLeMgSeh4HM/uZFvEXVylXsDy13wUwS4cUkG0CoLV
Ael3pGogkgDijTYZntKg63vNbIKSF6gNizJX731oggtumSrR8AQoHbjJdNSbsE06pU0TYx03dFwe
VhEDWwjpW9re52UUD09DosYc1OpJMl5aIWYfC8QyI8AfEkSew5OedsibmYRGPX6pBtGvdTunFalW
qtaMaxd3PvSA7eLLvKH7Qs9NnXURfgRD8IAvD4VsjA3qnKbxuRtFo/OV0ZZS+6AQNtT7soy90kzA
AiGnluB7aeeCa5P7vzI985SnVmwlbDKA+xBntEXGEKJc9w1Tr4nZRx4dDxW0Ko5k5ZPLhHh95ktG
nrwOUlqVPlqSoKJQmZxFILAlTcHhKK5bnHojsDYrqO/g3karIgiDJharUgQAPyX8FxmacTPyRhnd
n1xpaPxaqag2qa8e9E6wCcemosoHfwGeP+XCKZ+AtBDl4nUiow4uj2gKPCkn3zGQtikEQ02fUiVL
a2LWrKHCJwMMFN4oiCsgPEtPY+FdW+k+PA56tZnv+Hotj0I/mgZdB7OW/WKXeLr60JEygdx2xSW1
va91QQwt9FZ3bIdNJAZmJCpemJuKB71PHPZAxD5kbYDoYuNFcT2e/BZ5sltgdLW8R/qnJF27vj7x
U7+G3ABQ8GiQlcc3AcGb4NKvxaoXZLyotFPbQAfNQLanlBHEtgCNcVNBkAUGfol32LZdbBD84tdf
ka2g5uOWJg0g0N6D16njlpaLcEhLN8xlMrrIYqhEaVUkbV6F64H2ANLaHpS9sWGlXk9xOjWpwDG6
PqSvJshvng39p+DDwdME/V6QRZOm+buCZOnAIlA863VAcLbqHETx4boWkMDC0f06x2iW7fFtXtCN
Rxy+cnQpZQ7N5rMQSAjjJVAq4o9YEVfxOYHauuKit3Wch6JHUu7GKzr8r8KAjEPs/VStVrGglWSV
62VLKqvHfYHhLgxt8gLA0AyIz4DTGXBMdLNNeXfrLpa0pGE9JE7a0VPVZYGtNSRDyN5rUY/lzOxr
VgxPmpyN92MK3VQsSIfHtt87Q6pKtb8yiNAgBQ7Jc0wH1yKC3Qf6WXiTLBQMbDGI3OSjd2vgNt1Q
zjncWo2IBAbD2hPxO7yxJExF6iuYirrWgJ2waNJEOBKBIUf43T/mZ3SF8UIBaeKd0Mc3KgVCTmWk
yAGB6uSMSnxQVJRzhEcQBTB4h3+Et3Kgd+jAxcsy8JfyKRP4AGTVoTo1igsBgYv/Imq6PCRixBC1
5p32WDUSdkjd18hbrHH3Y36UKFcYdTwusK4y1YT0mPCk9TKELHB6mCVedkl9p6mV7kUrr1Z0OAMc
yPa+BBE5boBUwMGvu2wk0fzHsvkFzzCVXaJnOCs4ReNy+HE3LoQQhRJ+MfrIaO9FljJ8CYXS+PAU
q/X4Tr2+5ZCVugwUMPjxEoCTGGnJxof+5eARDlaCL3b9YxD0auKZdRMTsGdz0YtuVHlQyt4pglLN
dRNNTUYUmOBlDoutmDSkgxAaoh1hV/qpoBy8NNCIVXDW+e9imIgu9xoFdRYtY8mHEiVDeZ8yNS3P
fJASfqu0ktihNz/KDJpbBeJHlO44avXtTVkEXgfN6FRMpT0RS8mws6w0JAtdrQ0K36zTC9DNBllb
Kp3ld3GLw9AOJe8TsxNopEQrQ5Ya5UFN6l7xLbGTGt6sc4MHkof4zfPrTR1oiMwsbUj4MOBZi62Y
b7q4B3FwUeWRumoNzSc2TYVueOQqk8OnRkl8DxW8WpasHu9T1puqX1eGbYQyjy2fJr6ryaS2obTN
h51nZKK4lrgUQKJIqPRAdPKYAWvd09aPhZMB8YLuEaVJUh+Eqs6Ee9wYWvNBS1UtT4MG5SL00zMm
BdURPJJJvPZCZDdWI5wH9SwjZkQGRLscqkJ/k1KkgD8COWdtZ2Or9MWn0dRg7rPihFdS5NZeVlDd
xjuAJuoaIKxYvTEkTYjjdavmcpUEn4GekRqz3KGfo1QOA2EttvQgleDjQS+hWKuik2VKnmubBvX4
INlntIsL34GgVc3bPacetJVWAlNYqN7TuizZRo3QfqGvsFdUIBXzdhBxrSeVHnLD9AVFLWo78MAd
3IOnuhKCcM3DFLcNmlK4Agfb5mFDX5jQqLTaYHNwwbOAQqiQX2hyRF2GWfdE79TbBM2R+KX+xx8K
IcqAhglNGgXmgD9VirehKQy53UZqmfuyK3WCoAHzGtG40dZdFkkpqtVKO96LIhVCDMcnFJfKuQNC
XjSsiAYG9W97nvNcu4s8IQIRohYTQc436Eo09PZWjQgN0Z9rGGNUrZU1DeInzfc8YdgpSlJhpoS+
gMs+wGsXAd0JEGTQEpTCilBK7qKIRzp40CM4At9hIdro0JNI5PGT+lZIRNkR/aAPC1vM4wi15KwW
BZq9yL6cwV4aJYZxany9KKwST+//T925dceJLF/+E3EW98vLPBRUle6yLMtt+4Vl2W5IrklCQsKn
nx8unfkfu2e613kcr15WWypBkmRGRuzYsYOZdWMtOEFSJyz3izB+XBbqVJLdp/fLkadPZel0Xniq
ymWfMQ+QnC/9SG/F566NdpPvz3sZDznJqWcBbB3+xnlKVMvn5OVRS3hJTN9QRfzhLBlz7taUDkFm
R+kN78WRfukGfziN2ee58xFhnTJLW4pXYXV1XPo/hoGAZjgpAdEjShcEtKMhFVAktcUb9PWgP05V
p0XHfFnl1p9LvfmOuY+raB+y4E3L7TlkZXEHRPmc4TW3zL7AQmXtbz5YLb7XJO0+NXvrylhwxMbD
whjmbuS26dvzKOV5wyuAW8n3AiP78LkO/JxErr8kAEDIIZVo/R/fVk++jQmXjCprf7h8Wn9OhmbV
qPTNx02CLdj/5Y1Bfe/ZQlnPb1NtXT7+70m+fA6kwK3vI1e2DMDprHJ+rUUohTpT6r7y0IO70Xzs
ULheIexnAnAKnA/B5UX12zyx1Ii8tSquOydZ8+Dg1OW8ho+0+eqZpdltGz7iSlIMKgXmyBFCqO11
d3qLNnD5ZhMV9vCaXGawl+wg7NrlmUpXEKOhLU4O2bladbxH5/bl1V6WR5jXdO07hr7gN45B1OwP
b8K1ZJ0WjtpvU/plyDfXfrCj8mWzhK+nG57U26f3spA2vWpGyUPuVyHtNfJ7O62U1TVO5T70y4SS
SN34R0/PGz+in1fQ1dX1BrkZ8lOxg0j2cYEbwJ5OqmJHPsaF9ytmWLivTlh0LJ8xwGPl4dWMs/s4
gmXvF3Tn/Ys/FzFfms7et0O7Bfv4Ox0WED90UzQFArawy6zncvCcwruqxzVyplvvslZENSZTdH6b
8qSaFcMxwqu5CCdAz80rKWrO+dkZNjpI4LlV8ZzJwZo6kdpjkXPzoCp7Qqapof3cdQNgAGTDayr1
ddQX+3amY+MO9NSrDqv4VOMsmvXGS8bGUOrso5bUwinzm5aWdmMBbOgkjubz9NQZ+YLTGDQP7aD5
e20XcLvAXhygogEsv3mY6ykHFFhUxd2dsujnj2GXG6KAfN32tb8gQQRIbLzBxcLEqmx0fGxajtgW
OmSXJ+M1vAC1mc92SGfL8FQ0fV/XV29wcjU1papOumyId7+t/uh73pWsSqbj7P3cM0MfN0zYmC91
vn30yrhfJmQmlnIJr1D43R/dJMXIFHnSbDVPRGOJMTiGm+1g5Sbl79PnGLmvGvCqfYlf8NN4rBd+
29EQFK3DJITLF8UC5/ODAH20DqLZwJWp3qq75ABksYbtvScdxSdCeEYs6jmA2fD8BrJsTtCo/KS7
QeXudZEPG9fYLtBbTlgOajgEfg1EmTs1oW/bEjt16USXY+LQtg73/TT5iwCEL+p4wlR6Yb5y5o0r
lgYVaS/cJ08Lb4cKXB3XYPFVQ6/B4FatDU/5ecE9y62bJR+VEg+JV+0gZa857u6jOvfC6ckHxlpz
8tN0mS/RmJBBM2ZAF/BoDxEgUPjFLzyHkJzDMOHlb5a/8VRh1+7HRhvk+5wrFx0Hl+afOxJdTT1I
tCds4c03yxa0efRUb3qxnhXONKjCJock/IK9ZX1Zi9yYgQpZrH0Zyc7C+BNe7ihVI/BX8ayTtl/k
lzBZy8F59U0TNg9hOMg1P/luP07Wn4twKpMfOdG8hk7PDfi3lcaNE6mPIJJLPX2wi6EqijQPVq80
75cI32b4nsxiHtzPYx4DTZxVrec2SVHfoWPE5mvXRxSU08EQ7DtOj08ZRUGiHc0qbyt6Os5804rm
Q7SQmTLZ25Nc3uUgKwDiFOnZdX+sn+amaebd/iVrsVsTvP9984qx3T/R/UTv88rdv4f2AW0h07VY
9w/mHuhEeyRy33MbgswyW7nAW8wftml15LFio+67Mmn3n7wtWXxKLBG8n/1HFwh+N6dWkSrarXjR
wXGVHb/TZVTQBHShZI0XvW554l4vA4WIJW7ZtsOBI3kivvi4ZfC4N5v17VPp3jyAW+4jrwWZxi9v
NwpUwpE2sFSs50vE1olqi2qaWUntP9UXg1VfgEbk4HYw2mqGHYQcVah8H7ZqO/T0shlCbT1rEUie
eVrI4s03wi12N670DfeI5mYflv654SyE2VjXeaD3TS7dPc2YdYvZ12SUby5kr6Acu7Y9llXDbjxd
JgQceDd6Nc2Oua4/Oha9UV3oSf+kL/1bQA+Wg33Yhd124jFM599g5XIihwBe7T6XfR8y6qgoDLth
6TGzg+XvO6iZAV7KwyyGfez/EN39Gtvttw/3XA0lPAGdoX/HWZU2vbWMEVDVxTRWYMCMgjiAnfT3
t/otL8RusmF0cS8gK/7+vQxxieshznEl/71G7Nr0fTrI3Pcfo4ScFRY5LPeXqkXFG+595fPK3ozj
34/lVwgBHj7rJ6YvDB2FoOGR0vw1pM1n+E40rC6eYaJhxkTg7P74OMKoQbcM1/mf5vmvN6SMHuCA
9kzI6QbJb5hFXSrbaVo7fz+YjoOiqDnxr6O1xsy97ey/f8DfGED7E4Ld2gFyaDFCmUgw/fqEpqn8
opsagqyLxVjKbQft19Bbg+Bk/DGeT5XMN/WkF2+tslZ3uz33FKbBos0x59E/jOjXlc6ICKViROHQ
iqaYmezgryNaE9taotUb3jeXTbXg17HHja5z7LqIZ8ErKH14d26WeBwOuBZWuQ+kkt6gt3QeiOxP
QUvbQo5yTMuaYuoHPs7+yJ0HsXquN6TLJZ8lL2b27x/i99fIi/NtVPXJmKCVQhHLr8/AuUuZvbHm
h3Ksd8u0/XSE5Bh0+mm1Yu3/Q/OT/9v9ApsXuf9BxPC3OYvgZfOCbf3wduyZokSw0O6xrPBFR1H8
V9DaLhQYOzSz2ZWH2ap/MQfekoNEz6JCs3/3gnGS97cR1Q37ohuH/cD4+wndgbP/gWrBZxF7ZqHu
pBQyxfz71wmFfmWEQlLqKuosBFLSqIWL/CVUbJh/2oJ/vRWvDs2skD6vBJm/m7o2d9tVF2FxdXFF
ZnSssDXGHVq+/P1TvVEx/uPBwAq5FfUA7s/EPIyvXx/MtsnLRKIcz2pz7ZLep2i6MpWaVn26/3Pc
OnLoaT8WYKuIo+R0xQ4PtECZnPaW0xoKTpH2tQT5uXN9sAf7XZsHRdFfrfgGQf+QG1E7EGNzl5TT
53EYWsIgVbl+NxxpOb25U2r3NoVH0NwCoLY7zzi9F75LLvm8OiQY8R7zrnUGc18X5ZxAmdFzKFAP
syuoGlcEGpFos8aqJK/izUGJLH6tPNQXtwIPPeawCH+asUuoUS805XleytbFdBMa7m7AMrsWDm1P
TWXz0LmaD+BihTp68BDa4ALWxbeRJEfZ7baMnU1QtjK1znboRpV0Igtl1FD2+W/IY+DYRDbj4sj8
XKpk1hbmdxvi/RCPBlRsr4kt6tA9Ip/KLduaqGK+sclWwDpvTDsST4HnN1Xz4uH2Jt5DuE6JL6+r
0LZ2MGCcFTjreonDkmUdvSEra90Cu4LARGQZDlU5xX2eWrovFhuRWriYgfsuGRIZLcdiCP1g+BCs
CfV1H8g37BktfEB0yB/6aSSJ8EFI0OYig4QEneBUqsFxqrR1cDr/XAk9x/gmCM3ifnECs07xg98u
uXzqkqSq3WPVjZZNJIzhMHuPxZJc+rHrV95tthh3U+vBtkAm5hTXzAnidPXXfLmrk3EaN+p+qkUQ
TSexIi8qSns8+3YzLa+h3dZrmeU+Djc9n6OuVZ86kBeLottLyu3NFqH9nxThXdxit6tTVzahq/Gi
f/pZAN+7n7h2037oXJZG89Mb7KKmJmRTCYwYeZiVHbYOlqzoI4bh1rV7WGprTj5gxPv4WXaJ1Zxa
ERTBoaQ85TlYKZjKVrHkZ+HP3pWwve26VWa+Asno30cqdFOTBOVDJKbGBjOe1YecRX3lF0E/Hth9
5WulZPOpsEWfddqmdCkvlX8i2AVSQiL9Npb2l75mO3aLDO/CRcgs8suSt2tb6lRFxj9WvdCPW9VM
9hGvfDrGq+01rNiw/VZK/ew6vrxVvlXctvM4HYMRCBruS3E19zrJymSJnyJZIqsjpPguRgo8m1IW
h9XvuiygB8hNvLntCX04ssAdzeC5dLyifFd10Wnhktcx8dirMr0+w3vIvw9J3Zxr4zTbYU2q4FRW
dv8skSPcDg0QzXiwvL54WcwWf22sLiCU1+2HJXbF0XYn+8a3k1IckBX17nxgupOaxu7HWEX5E+Ch
gK80ecl3h1QP8YwjnfezW5XiJNfOOjr0pX8/zj6AA6YgG1ejb7xRrXSfaRf0WKIkL+NPYnaT9RoG
gv42un7lHHstJ8IcAT/3MHtB/COegqjNkHBVN20CHSHznal6MrNXEye1/W0wTs6Q5nHZf7WrUd4Z
tJJvx9DZV2ge7DnUYkYCEXf23o7q+Rr027oRtVe6WYz1+06DGg9V/y126OsJr/DzIoflx2BZJnWF
s30dx6p3YRRI6IPbNrJyy0Y29PTtlc7kttTmJtQFImG2I8XDimDc1UpIlc6L13g3fmw38kaZQZ1c
qd3boGkNrdODj8GyfrN1nj/4DttnHjXFetFgI21m2jnKgrX3jn40dQ+y9NXnVRp8Mpv0djFSJAQH
ok4jUQQocGvP/0pmuj94btOde4CCg2u305NxuvppLNepTutpKl6Gch0+KSNb2sLT9w79NCXpI834
yLjGYG5sPFNuqW/i5V3ijmWTdttcfa1QWjmQ5Gk/dj1t2KWcnaeEJMK1dGkRqJWd3/ii87+OcWju
KvD+mbSDr7kpzftybQ1EpLq4o59AvysE1clXZeHUZJQQ4K8E1Ti8C5ewPmHowzBNxBZdTU5fvoOn
A7djKdWL23fyPGvjnCs5h1+Vl78gQFG90Ll8i8+DRGCrGtrix8qEnMsp0vqIG7g+TypBfEj5Axlb
NBcONkqq12FSS/rnJIFzKKIxeUm6KXn1jPQ+VCrvX+dt3n5oFng2R71770MsONucFNlghukZ/9I6
BEs331lqrL9sdt+dvcbJYWYBJz+Uq03TWNdgkexK0EBhCurwKiIxk8qxq851oNUL3C6P8c/ujWN3
3qkKvfEzuNzwLkEg6cpZm+S5bdV2W4zVcDQRJpcwuBUPnW9PN0r7y7tuzNUHRb+Kb149YxzcYZ0f
/LVl84BpPTrepG+NipZrsRgPFSAdd+c8bH3Kp0IYlsAeyfVmqfwux7w9bW5cvsRAJ5+HLZ4+cOAX
V2y26H5zrAkOUyhOTZIHd2S4HWqR2qTJ4m3tPNa76k5bgQR8DQT/rjC9HFKYIfZJLdXwWU7aLwiu
t+1OJb6+hahUgw60/YcC+SwaihWtOXpRHV855PzSGcGKx3guPJB5ZX23chcO2t0a+JtI0rU1+LpZ
pIG04ztkqeZoOtq9qpvp0CQyv1ssWbwDZWkeLH/tPjYQvvkdethPwvk4tngwlY6qB9jk0C8D6Yib
pJfuF23lekmbcrHpSBHpF+HO83Au3cbz06R0ols/71V8Suy2S27akpbI5HH97TCT787iZEONvtqm
ZD60Xt499Bb5/tvVGiLmOrSXSd0NyUyixzHKWa472i4/esa3kMJKhExDo0p0mxKp3lcFlQhHUr5r
eduKuheZpboAEmKeO9Y5msdxe7/GndLleXc97CwZTN/0KEDSorOoKbmKQ9WkToTnkgatzud70JJq
TD3tFB+WaOvXtLfpvwhdL6c018FFvJ0IxKePgSD6U9gRJacg3PXGOmhFV/MURrQzMhQGftiQJHXn
A/JhdqJvXIydfR37ZATOA6WDKitnSqKeE6uoKxg4RYMinLJyqs5Ty0/Ms/BgzRzc0m+e+tWxtvMS
ElWmdjS49t2uNdylrgLHv48azGkGQW7LepCtm8qdREpf3PqGmhwzVo/NaoXJ5jH9nW3aDJymrXeW
lnSD9nGa/CqesjWswsYFYB979kNMejPVzuq2R9/RTXlXl2RnURwE5k23yVDM57UriZ9IV/VVJ9A2
OxYkCu9rAUyaVUaYK6/wnTgLY7uMgMSQnr2uCyVJR2rarh/chex3OLnTgxUkJkrbKvcRNPNrDygO
zO6jIy31fU5wTTyFztO5p8Otdyzm0tVuigtXWn1Kbh4q2nKIyvD9avk9KmqDjuklkGJJJz7Q25Yw
4htGaIjDYykbWg0Vg2OSY91GTlQepUspUXDvWHOoX0jmtvlVNcT+12Kev2xbWbwUpfxSJDKoDoQJ
7fMCt+OYx7k62xweNkYiVKS/ou22Wd3mQXlCn+ZSJakc5CYPyKjZ8tC2QfuMsFuYKRWuBx0LH/uK
wN23qci3U9RTxzMUBg37mnMldcy4DNnGYeO/S8bSe44gEKlMzGA9rAcWzAE+3PLd6WX9JIdujI9j
FBV3Y9/1z3oYaUKuTTHn16DGBdIjrUmuKZod6DAyNKd6yAOiUNs5JlNJ1+U8sO7d2vi3riRp2Rd7
A4iEsChz3Xz+2ulIn9H0dGkNGnEIZ3YyD+NROmH/AH9wma6lWvJDMi62SYe6qFI/HGd5SJw2h0MK
IVJfjyEPd1wBuZ+3XInvOXnv4VyRX8sUm3I50KVZPXDKc/iLsG4yUeFfMIT8PaeOOOkoQZ6kk+XH
ShTOF5A3c4K0k5x7O2lPkYyqd1Zlq3Ruw/KT3bUvTQUTrCBwO0VuXn3uF5dS0MDr+8+enasb7Xq5
OeTKVHEqAEdvcuny0IUNwi2QJyfY9R4rwpKbeXHEt7r0oi91Xjifasdb7mYyt1kgh/7aAzL+CPju
1rtNM5LqUXu4D/Pcw2/FOO6L0P/m13swvHbtfmrTZvu1n2NLHJtQkAgFTO7D6y7oRJ+OSpiJXNPW
AxZGS+WkXoMdOYSITgT3jRzd17Isp/rgNozhUDVRGac1102Bv1gT5SqD6zbUboTYB0ROha9VI2Uv
++kPSdRW0qAdTYgvHLx0M0+seJmvrKkOs0lW1pUYkFLdeQMnZ5trfRCrJR8DpMJe9RxLjgcizxMy
jbCh+jzw7kjdqVu5Qio5qAKX5s6MWr7W7mREOgIzzgcxN+bbNK3sFTYlcZqWoJjfZ7JW84GM3Hzs
qtm7AaQuoEwJs+HMQxv94UMhzU9tVE63/kr8drBwR6asyQcrOFpDC+fX3ubg4zQ2zedIziatR29E
j9ga7Ae9RM4z2bU4gRWED3cIp6VszgtO1Q3Wr1uOZijRcxhMgusJi8PqH7xycaxU5zsTb23tQB6V
nKkwgJHCIkp9hMErv55PxRySSmnrtKpx0tRxD2PpErAOwsWn9rp8+9SNuqsf3d5ZxoyoIq8xaUnY
bzJVji6a9WzZbtXRuFh7OTISziC8rw20UatLZys2VX4iYVYb+74u+xAtcKJt48uD3kpKnNOIAzdY
s5L8VdwcNGxuf826ec3b+naNc9ez0Zw3iSPfNTPokHcw0LwTfVJaDuJTUdR+X2QLW4U0CtU4XqcO
M9qW4XQq8NW6a11qq/1zHEYzB8cS/lPbHYOBXNtzbrvkXs4SotTUZWr1LbtCM0rWvAffgi6lK5jM
5ABmaO48/g/khiJanqPm2q1ZIksTfKLm1S2fL2CtJfeEw9QkOzTqOrmRt0lCqQ4pV+w4+AX7cIu+
F35um/AMr3pjvw3OmIjPWi5otR+6GKDLIrLNqyXkiMAcTx91CaAQ3004lObBrhJ79VNdjHqozxvZ
Ld4WR17VV69erLu5zYJm0mtHES6PR8PWHpbFmEJ68dr82ZsCKcIjrbdK4d3YWg9rDw9JTPg4xA7F
cJKSKmYXml6f1bCQ7l3IXLjuMsFironAiYr9s5iidl0lKOwMkipSKFW6Wfxj0RlfNEe5wLhJwA66
Pr7bcP3iY241YU4WbM4TqQ+OPyT+MVo3zz+T92s/ylg3LxbsmglNTorPEDZg7xxhm7Tf7Y7GdWRp
7FLVxz4cE/reKngq5rC5A8nHjWrOnyz7m0QU87sAduwVOLC46+3cS2s31PeVs+4y314LWWtOSARL
q3muEHiL6CTubxH1tXL1EVFa6u6sJhsWo4nlggC6Pdff5WbnNaYVcY1DyDmqs8nb1vejsBaDg2A1
RzxQIsS8kkFwVqE/tTRhis2rteVmRayiWAbnfVyLOsgW0XXflE0C+zBWM6FBt1kz0YiqnPKIO6HG
K10G9fy9sMyOuOBRu/SVr8viRJ3WnFunVjsx5Bx3SFCCt/2+P9J+c7xyxj763MyN74xplLtoYgMo
ioAINVrHh5bOnTpz7UBPn6A+QJs4KAnLLoXTMcw4SI4Lrwhw66Eg8kb1YcAPvzck3Mxh8eroGNVh
c2MVI1oUEK8proBbJ1uoG+6qxwxRnISUlDWVZ+oWeDGRKayDB7fuapDNUKUawOx1g7DA2siTJ23Z
Pc+5yVPoSPNu5WVnfpLHybGCW/HDgrwEeFjJ4s7CDI9fCC6X8imqWrV7XZ4rrvBgwhtFTxvxion0
1rM3+9X7fvHye2iSxfdCOcx8vGwGuhoCe4d624Q5SGEvL7EJ9LtFNSWPQBkb2eGo7bGmUUuxQh0g
owB8GGVJheaHA2ghsgVuzB+L51NHGNSjf9X5VQU9UQXPQ170p8nt7E+hGp1DEsFDLFWzwdAf6UdI
ydH6QE2lKzJXjzNFXU0HQT4RczJfF6GCnTZ2G3TQIl8Mw00oSV4U0XCKhu5KqwtUA6OD7VFYmBWz
N2N6LeodxGGSEfRCrxgHnIJuHe89LfVd4TpznNlBQZM1iBDyw2KiCdbx1PGUsAGiL74qaQvb4oA/
Dtbu8Y6xT8H3XucuDmGdJ9BR6kGUGQd6BfMKuOTd1oIAHLZQyvBYzxDsMs9uaXY+GH6nCKDTQRtp
ZTZ78s9lLLujm48mXaZg/RxhLeZbM3VKZs0wx+/HQE2a2wUoCVlwem681u3vvSZ3b+OyqSNoQvmK
zLiTJ7eWVbqvayPqG2PJ8R1cvSqFA+Z+pSpGd+QZomRNRTBWigZgvlgzvazVSNevGMESXYq4wf4q
r7mtHHdFmiBcgo9WXkrzAHJVI97m96jYNLJ1PosExsOBtqHqoYdhYh+jhS7r6Za4VDUMuR3Qus+p
yg91YNSScm7i1eGfZ6Wnhnift/Bx8RZgaM/t84e4ab1PAyyL4jDr5rM3tv0nNSFjUooO7BFGJUSp
YmbJN+pzYS02ovKjsVILz+Neacp7RnCXL12hrWtVsakzJerocdJTfzMFA7UeKqrvwAUiGqHY8UcQ
YxGxDIrwVbqbdzS+Pb6f1epe1yO9+NJqjpfdW7NbqDMdEE80jvHV6JVdmG2JhePUisScu8Cdm/dU
y4pMAW5liqXup4MXoC+CYv1tt/Yl3MDF+VTmq/mU5JNzkKO2KZ0M6mMbN/mf0IrtzA/86SXG3T87
fu689jDQP9n8SnCwDBMH5f8TNTfxvSHJf5bzxK6L9VcIytM7qe01P8RTbzvsg+1dUlg1Ho3jo6dh
NhrL6Xj0sjiCnMJv3y2Dq/6oADsyGlaSB6emGCm80ukp5G/856r0fBpZgepfS9k5pMJgWtae923V
oP/qWEvwIPXKAVW3dDCIqWeJPhHR9q18r/yx94PHqSoHrPxI3xq4SWqgMgSSgFmrFiVlScKxf/RX
qDTreXGp1XAzr7fNVF7bumyr7Roi9zq95MIswbeg8+lXXvVxO/lp7it7srJ4DvxFYbxq2CzktHbq
S4LAqZ1BvHM23MbYXkVKHztlm2u9GlDMQ+ia4OT73RJ/CbtuwqgMsm4MzWejoLSDDD8PnkJmrWFR
QGjx4VhBR8aNh1WFJAzZIBRUybxCBS1l/8MerDUaMxKaEPWOo1zWGtnxTRQ1bCFZ5DuJnDU4kAYp
EES1h6fZiydCGOGZUKmPfbzkc5WRiI2J+ygZEqZ6qKp+1LQJWcI4dI629PQ4vOp6m531wFWkWNOl
93HJ6JxRYhmucsokqyQFsd6fxA8LO2nOZWHQzPpDW8XmBgeRxzU/gwsfhebWmkYC5ttqHfMmTA3y
c9F8+of03K+lbyT/KKBGCwofk6x0CPHh1+RcZxNzVEYm3+yKKpK3rLcb1gHpJ+W1BWzPJZ67NrVb
X7l0I1QNhUiHhjzKmE5eZ6KX6mei6+/H9Wu2l2FF5OkpV0Xvm+QhuaJfhyWCldKkQkTf6Vi01za1
F+JHWycNC9HqSZf9Q6Ly15z8fkfKuHc1ImqHSfn+rhMBaBhPNvUSP9rLHecLq8YLOkVqfoxKX0OC
m21jUfIhKpKVl1fxX2kzfOhb/vtVc+FXNYf/dS++qX7s/5z+9lPnH/0uhvD/g5qDBzvm/y3mkH7t
vn4ndX8RhtjVH/bPv4k4BO6/KICJ4a+gLQxVYldKuIg4WNRn/B/Zhtj7l+PbAMQe/Rv4v115krTx
rtzgO/+ipIPwOWC18YPgvxFuCH/dTPQQ8NF82aXhg10U4C9cmpZyKtn5cfHHG09WbuMMf5VqiTjq
iPmRlevIYCz58GoZqt+ofQZ87cyJbp1afARFWci9LIGIscTkfElKZ3py8w6UbkCreb2eranY8UYP
wqDPKaJ3rm0d5x4bNWzrPZFLsmuISIY27UJtSlFEmGu8HE28fnwjrr/RfDmXgaXOYwHHlBKJAV7A
fNOanMKLI7vSjp68pd3Z7PXqzNF3RSqwf/FhOzK6zqKcpzji39nc2pQF5aRQaqZmJ4EHbTFBVR/r
PHq28K3HMYuGfAIt3rwNaOpc06HQD040Lwxke190HDPfFT6gXk4bFdYmyipf5zDbhxyM3L0aBmHN
811smo5JIL+T8y+fiJC7wQ6Fj05exLEZghoGIGey2cIhFRNqex+/0HovoSgxccPrf6zGN/GO/xTr
+I3KxSuPnJCMdOz7TkDPRZbWf9ZCqxoUmfyx+rh5yhTRNfoh+bbc2NUyh0E2AAdM5dEttnpdrnsN
orA9A94sU3UF0haE9dXfD2e3i//DtWAFBlHgxIHrBTG0MhhWvw6HaGhyE2PylzdStqnswpSZEy47
/UCGVFZBnYaUQJGK5TZAh3dG6K4Q/1Aq9Zu83D4QtiUlkTDqKBv5i4bJFi8w1yS1lFFPk7T2AQJB
N1dn6nlF6D/R7lTk4aHQFFKQqnVrcAJwrwFS95SJFTbqeso3kj/raV5WKpEgZclgch6jal4967E1
zRy/9mR+ivre9LlX38ctieqnv5/N/fD7ZTapOnDIVwWejZGIfudpIRbgD8AJ6wvUmKrELZm3vZjT
10vPKUS94wCNAnWVsacA6+9vTZP3328e0fWepg8sLce1KfP79VVS2u8TP3rFSwg4uOYf4N3u5OkJ
WJZ3mHvNfvNIzPsegK/dVi6w0zgnw323BWPnPeAo72UPpSj2nUoNx86U3vMEmAyC1/KnQIkTVclj
r1sUI84hxDd+tsxlzzVDNUC8OLiUv+MQ9mQKk88gVjgL7+EikF86+4SBMD8Sik6gbLyVaFAOtpPY
VrcP9o07wjOeb1az7qd44sm9OAGNi71Uob0UNr2VH72Vn7xVIanZ1NOYiiguFZUmg973Nno5K1eJ
L1eZBwoMYbFM1a6SAI1vNyxGooIw38RdV+yPZ7r9mSuRsO9NPw7c3O8dxy+/5SDIy3o7Qvxe0K4J
O+o3MKJ7bVAHJYnhQeKlQizLGzdEfI2wuqSth4LUTGnWBCFOiuu1WOCBPL1VJHQyAr1/krXuQutr
fzGQOJwDL88MUwPRfHamvZTEW0Gsgj9s6OqVc9dU7k5Qr3K3r4yCOs5uwMBeClMWwAVGHcNB4bku
FRn+pXSlvYzzwiMm5matZn0QFeXe9RXIiai4WWxCdupKqCk5dHauifsu9RxhNe0c8rdLUb0zUfCy
Y2y8eTMVvXnftva4HAf4mXNxDkRjJveD7oefDEU4gVXzx4RrGNeHOlqcKv/fnJ3XctxIk7avCBFw
BXPajqIoRxlqdk4Q0sQ38N7j6vfJLsz+w2YE+e8eKSSR3TBVWZn5mnyfJ3Bj4vMMp8wbH2xzFSFc
RZ+GR/r63lAvgi6UNfaeDH3EtOOF+U/iIbyFwTA81aObbvkx2tBVMLhTC1GMtsMd8exNuUiLZq1W
qyvYYuT++kecFK5Je3KycjAeMUkVUYtT29AI74bZ7+ZvUxeZZY9OBL67fxcmtjyXpoM2fKfoZPci
AXc6RQGGODqNmVYa9k2tvg24BA7bV3PJ+vjrvGRq8T60/oa+ejsou2n98cHRB6gW49SmH/MF+i+W
Y8r6rvVqt6bVQsWQofnkspR7VduptKRH8r5bVdsbXxqrLswGeg4OS0Pycz/trMUW2RV9pWwMj2j4
zZlOBCQV3gfHo+gAO8gUaL1jN4tN81JlCejDh5huf/8XvDPReFkDpfL0gTGlY2OcjILevPde5S76
mjPeTlu13JXqKobLreiqW2qMzc7ejILPgyDT0kIOVdTGWBlhSn2blTel6xCTVP7N9zZ0OZcymlaE
HnbF4qTqV748osh1ywwLpiWkEQc1K0ss9eCszkxUBpUxGZ/++gK8Pd0C3Dg51Dxa2wzhe5noYSxl
q3RNO/yV7Zm1tk21/IFqMerDj0MzqeYrwTeoideD2S/zX9QtfrPiyEebz/gLSxczKz+G1jI63p09
1xMjm5jGKI4p5VIhXD3A3ctc/6MRZJ5738UUm+kb5o/PKx7KHAo67NgDBgxCuIfk+vyAWdRsjI3d
2t+stWtj45hOYDlpdqBQt4TGFmWqde5tYx7m5q5bTdu1v7/+HG+yFa6AfWxRdVJ9ymaW//+XkczW
dZaat3b+FiP+9tVPwMhFrRdGHpQs+dwHp1kPiUcvC9uswJW36/ulsy7n/+11hLZS2HVhKoAO/fZJ
5C0NYa9tm13rZqteAjI7n2P/gspftFszg+5lQ7DrSUeGpJS89/XLuEk3qGJMeOE2igCuBprjzQvJ
8nHoEvgxvBDwrbI7cFRj1HCA3VbZwd/ekJV9/pC5C6jxG6anL94EX0ymA1eMpcBTuMkbtxVySZ1v
zbeEeQToowgWPscJWIbBH3vwcaqxW8FP4RWtT1A1VPGWKSSp882Gt2R+CrvKx9iBTPb2GcxFUPd5
GTbf6mRc2NuO3mBJVvH23hXDQDi/C/L6qgvUSQyKsAq1YlIDKaFTqdTmZBcknBKyc8MkN8RxDAlj
ooW3eNdd70l/sEMimaCWLlaUfscZwKsL0NU0xrB8Tw0DNiwO4OVQG2fYdCjh7mGCuLn3YINDEYhn
zBDa38oIJHHofMDy7sTkjDjtvsZhIKu4MbsxW99TIRUTE0QMtGImAmK4HMUh1TriXR9seLOocffw
n10Fl323SZLTh3Ob9R8mtThpdJdbphwalp3GDgOfCKIqvNhTv9U/KlqInDFWtSHi3k/A2uzWgQFR
qs0hiz3kFVJDTv5aUWo9bPD2neZiWpERWT9pWhdYckf1gGw2gpHMcTSghiNTUM5ATfOha8qtozkP
VcdMLzAqRAw7uzk+oifa7AuTK4JihD583DLPaH7wXGpO2g1dSeBeqCdzLmFTSsSttc5Z5q4UFWG6
4Z2xHgn4on6Ati1uDnTQ5LzapfCpFjEXgRINvIdykg+DD5zwI7YuVVHJi3xs/wWLbU1crjhzKSbJ
2eQBRxAA+GhY5yk5YpmI8noa0BcVJzOb3KV8x0EvGWA1ky50IEGL2EDZekX1lSeJ1rB4Bedp0XDC
I7dF4McvkBDIWb3L5d0lsbvusqU8q+TilNUaq/xQlW5eTH8svp2v8cM41ukwHu0CCl57RnZLPmIO
CKDzSz/BXvq7jfxr9m6BGhvQw+sazCLI8sjEsbGCtuQ+GnHFGqcpmQUAY3prYMexEZ+GLXeawYTX
W8Je+FBucQdT4xD3a2tOpxQUKvm7pB6A7mSHHgLYR7cYtsV/32mtOpg3noHvyqAqBLhECkjseDJc
gPz2vZFxLFnAPVelb7f0jjleor6MtwevjmH0fsJfbgnXb+yYrd4Y1giTOkzuIGaJfLy03XaD+RVR
ypb3aC1kP5n+IMYJZdyUajrBM2CU6ZE0DQ9ZqM5XGTDjY0Wnvlc3+/veRfuVTqdc5cun7KcyynmJ
3KG/GjwSnUK/HrhfRM8AiyTUG5ymJnjVbanGoEtrdqs6+apzazoGIlznjpZHBbbO6YUBYEIl4ho0
ntUBwhNi6tev4cXhASTAsQHcTtfUe9ExbVO/Bnw0pkdYs8XymJi1l3+EmIyVl1E51DoXvLsKjrXX
v/ZqivSvGplmKUKgQLrHASxSBtk8P8MDoGOj9uf4GyN/t2393SdJlbiniXK/HX6UgRq9+ODTvWKo
cFGPlohv40SgBlzgeF6XyVSKygrbqAwGX7mV/ezeu7ER++Ydq9jJfmGzILFgS+ehqT+HkytGCBC0
LITScwcLHoFxHOV4BwdYtRX2I3TvIP1mYjsih1durHRdomp0+0vUjbYk1TOlN65TOn+EnLaQVO6X
tcuGIWdLRCgMRKbdt2A1bNgiSwvzuDhZVZ+ZK+B/2LtQeiIy+sw/Z1uwWS4K4MrsojfO5+tjfPaY
eaeYyyrS4RAn4+sE3n+lSplXzthlDN3XJI1wUruzyjANMzpLdrMY5xlPtKT/aLVJH0JEs5LWr8+E
vByNc5hHw7b9CBOjG+N3CInZVOeyRb/ZXAS3N8J3va0cnlSyYWaaYqGwRUN2NCxAi6+opDteYAs1
K5vv7MbtcotBon4zUmVSUVsFVAlepHMqHHQO5hulnvscCCAbEliCNgxSLDowjA56vrwsr53n2CvG
rxgOelb3K1tczFX/wt5gZFs5tSXiCiuYRxZIlWIEwXus3c2Cd0dYC74PS+zybzTLpCGAlJb90FDa
8gN1AzsiOwHHtZDGU3+8GnXpD2akbZZ174fRWtz5HMIWRQ3k5SZh7AGraQ9wGG9X0sR7BuGuZImw
hsQXDWMaOfQtx8hTXDp8w1vUAxoeriRumiXpTnBuGgVBX0Co4gxRqGPIhTWTasKaTmzk6MgrIpin
6SMsbfqj72ikwLe5+CQ5FmT2Ht4vALfiWB9zZiSsq7xlXJG2673DADYvhMjSe2sI6W29QJ3tkZ2S
KJoMs3jR3c76JQ2jdQwfHTedpuYPGif58rglTkxIk9SQQzKB8SEgHEotrub1UHMb4Wg4i4KMkl+q
lRdZet1ypK15GTyy2bA7VDqkriiRWQJ2gjYYB4CsJvT+r7/XUTbmzsxLcZEH3+TGqpk9ZkBs7qPp
Gnyv2/TSLp/tWo6hfnEIK3h2wKw8vP691k0HELUqaAKAlNijSzdVjp1/7fkCLB0sftseJ/TKHfc4
INBLj3tVwDmQ2PX7ugTaYr43TY9GfWkLSuP00GXJWvZ0EtzM7+7rZGkBJdE4zMUfdHIC5hG/UUHd
TKtgnyKtxRoE9baHtJDT8Pm1YpJTjqnrJI9LFIwU40GeyEJwO68P/iTVyuLwZGfM7vmRTYi1ID/G
65L9RZmNW/D9XvFFzRzCuUsQLGV4U8BhaudT1/jyoF9/tjcdJC6XclOZzlXUzBCcm3fat2YWLFWp
vqgVqrV99FLsuEDptUUzY505n9O5DbOTgrdcrncmXusc4DkcVMq/1y/mxcK2UWIiPg9lVcMavLkY
ycaGGkjjsfLGlL1kjnjfdUdH9T7f1QcbeURfzdiavf69LwwPbbzjXIpOLBnYWi+6K2EsQ7s7l0jj
t+DyVTdJl7uqljbKj/agpEu71TVMUknxkzp/3FPbuMfzhyRYmxfNAS4oOOpY6dVYRjc+mRfrrSKU
W67WMxOqmPQTowy3YTv5C95m0orF5Dz9+/WbUnIi/PukBC2mESzv1pK07Ha7hpBPNzVl0+Pe+A6b
OvQ+j1a7Bsk59YXk826iZ7xhfpB7cJ/fpZXdDwgUzELSkhhaB3czdFeLk4nysKhZx3QFv26N60OP
pvntOcbRZHwSDXLHXUI7v7TeYhbGAYYVJln3/uB6uXPnDkxmGX5MjmWaxlnnZPaspBeeakufjt4Z
f+tGeg79f6FN8BQtYL/PoF77K8bZzh1EYleth6jyzKk6F3liB+H7kUHrDKesh8Idfu+vY1snafxt
2gmo76vaoUp0rTrm5uLCKrrLpNv/NDLFwGdv2RdLwhF4GsHi6oASteFM+YA9kPhq4EGimCRBOY3l
z3Bo8J6tjPu4NJvaothYKDqO/mSlSfdG9Htx2gDHQtGgf47Nwsu16akk3lw/Hx6nypEdul19yYoE
YykStyaVZ+hbBRY7PazDN4Pvy6+XTYGpopKOBC2R5/GMXCvNQFOax71jzAwgk/MlHwOR26ZXJNFV
uVhiFHHGS3/j9m8m7xBQFVGfyZCCMIbYFtxcQIK8I7O2dvqCTluK16wgf6MV7cRjNh7VHG1LiE6Z
jHd8aOns8AIxIGSNnI2wFS/IvQQ27Fnas9jeSMkdNYagJWgPBBDdq6a1DllLEcQ10z8MVTzBCjbU
9Vv3lYW5vkBJXTwOpXq3+hBC4IKbw5hBQ8d7zGgOtAKIGkje0iop35qW8SJcIzcJcZVXtsD0DEZ4
/jYws8ntHoz8yx6iqPpcXvmeuGv/MqS6xDDPqxxWy4q7/vI4Yxv8Vp11m5C62F6zHkDmfAay2rfD
GSJrYQYjDJ7vZTUYKN+IZXzHnKO2OfVhwHp8PZ7d2Fe4vH7JAHzlChgZ0il9fu+zofAri8b4Owb6
qeMcYbFQF+MaS5OQlLFOwunX7Powd4d+wGr0UBDrCtj1Jq0gRlE24GJvbc4XVR8AL49A8kHxAH1x
ZPW4eK51XSbf4zCWSLI6ucNxnwNVkv7qBG0Gi1seG2PkmZSLKQnSdj1nONbc/KNKVvHwZKP7PEZv
UzQxIBzL29OBsowdfHH9rLcz5niiC7e/tsi5TLiDRSmotk5AW3JndmGP9n553OHD1OllmXtXullh
YcOKAK+fVlgOpQceiiedGfnI1XAFXGEg+4069QrqPVP+/HSkvMQ7r6RYnub22k5CK8ruh6QnVLFg
NKSmX3SP9PXXfZsLsOnB7uE9YD7hherWsHccrBQN8ogJji7g4QMP06VOTbQVdADWDDVKw/Z+KyF6
fmoqQdOwnLdMVjfB9sULtZuVcQR+DVPZMMOl+U8VAXIVT2BQGHO/fou0tZ8d0fhJM4DAx2+GfWRb
0nZ/vqTdBREmnjb+l93pB7/ACbFNohoxWFBw7rFoKu1B2oJ6QEUcN2Ja9I93UYFOEQMBYhhvDM9T
fIJ0X2ey0Nrxc1cjBBXBmcFeyroaRYmBpvcnynyHf8uIMjT16fpK/TgOULMT6OHhmDGZQ9u4jxO+
surI0Sj+KwEoBGYN2l/OysZxekJklG3Lecq2JhuOmLqi1D2k+kKNZISGQ3Cw5Zej2MQKKiko3e37
ElI1LMrd4iGnLbTgvbE4fYgnhsZXK/Aj8Xfp4jAsflT6QcxURcv6E1VY4LtH2xpG0/kMQD6l6/sy
6z1vvAwhXjDtg7f0YMOPMa6T3AA6TBQAMHWuRiK7k1YSUjAxlrSd4Iy/W81MDrKJ/N0r36mlx4Dy
rBjBQEvcJXUp0rOjTTsSO2rH/MNuy7VJD9W8T0gDtuhL4eKZwWzWyS2i7TiQttLQS4qZ3usjQ5gc
/H2KQC4ldSoFTJbTjeJI2t9BvuU0EOFKuhhrfd33cYi+hd5zlUO6bs6t42yO82k0hwDBeVjaMQ0g
RiiJNRrmmGIqstEMhe5khcVcRiS0MuLE094bdEfR6R56E1tV57S71uw+DrWq8eLSS8ggU+Kd2egG
RuOMGgmp8akGg+yQHdauON25VtOzQpmCJPZ0ebTG/OOOEy2daaERT03S7uUdfAmAsxM0Zx+jdnOy
ISYcOsSiyr7LmceF80djtsuSfE8wZem7p5162dAN52k0/qjm9R6wlpV5nyJjYrXu81smZw3dIyMX
BuvDnqRArCBl+rgMWaveGag/xA/S7b30c9YmOde4W4W9sZ+vR9D/S7nZzz4hi13tuBZnFSjI8/3M
t8MGWor6y0Qm4HanDYKSAfu8RLRZMUGyXkgdHdjp6CQ0GWNnbQSan7Umo6VKWsKMJCPHsb0mbv0n
o0todPwxRyyd+mA5nhFSDerGNOQQoPjWXIsyOmJ2DAXnRIVjVP6hcBnlMt4vTW/ydCdwP4GReuzY
YYJowCU0E5qji4o4hlICMvF+086Wio/g55D4MteFIW3pYrVnHAkM5oQ2AOLxHWqYHLAUICe8Oms2
DlBEEK1iuFgak7AdClwjqJx2AL/NKpyQh0Pd0ddrL1laNZF/BqSem+GhYDZJieuN/kWkqK2BVwRS
m7U8tu3EMKVTMGy4D54UVspBedgsjPR+7mlc7DRT2WAkqcppwbaCVR8iZLqmeImdS8GqkaCdeGMz
cYZ9rrAm7D5vTQ5Z7RBEOR6B36ssxEeat6RRDjxt07p8QA/IqBayqasZ6Z5D9lscGelwNMpRemrE
zrKOP3veUHasziacBDza88edFJJh/LG1Xxj3oqz2Xb4ypAmKSIt2HAWz2ThddFITHa30jhaBWLbu
3JZIJ69ttTi8xB3A2xlGtvZj7U0gkuboJBHkvMNgtl72X1g4xw0ijV5tRX2PaJYWyXHHDUKW3Ooc
ms2At/D+9Z1AL+z2ZKNTQ0B0cGmTzuVtsuYmg0fuNcSfq7gGRTxzMgVVfeFU4gnAIsal/+osKdXL
VoAhfdp3c1gniP0Pa08wK+/toM2RLjfI18YPA1Lf6hJ5KuN3eXILnWZnSpByJ12yIfenTMguNGTp
fI1FKrzDee3kGwQ9XB59RChUAB5evvxb6EaCRDA1VPxZEZmmpXvETDqc1vM00nGEYDV28iHe2FCk
ottIrPa3aw8kY6WLxMY8Iz0TELwKfKnMMupeGW+V4KBEixXjOFKlds6keYHyg0bQYSefUWhxjZnJ
bv/MTgFnx93Yy9cPto9MFb8Zw+iI5TsVP1piZx2PPQrrdDzkC0KT5DLajfT5TNVD6TLnhGL/0QGM
zb81M+RYRMuSBi5lLtB9KgSVGsgNrs52wRanrMvzjh/kAxSz9LiORg9qjL08RjU6b21cU25fLYbQ
ILCK8NL6/TQT+mqEzyV1RW3gAIGaydzoZ4wPTKuR5LbPQskVvdwjrLhms/JvXmGSRgBYX7the6+y
a6ec3LK3itjz8VhCZg2jYLFNMhIfxVJyooVdhO+qMMKP+H2mPYD3C/ZbK+CyBgwxeNo9XEm+0zRx
0ePB2X3ku4eyKoqOFDbBvN094qs9Gvahzpw4Hj8rs4Kre4daJisQX7WJS/N4zl3pfado2riuVT+8
sULPiydpyhQXNKxwEFPjYqeMg6HTXvsrbbth5P/sd1k8zmH8mE5zE3f3dlZ7yX0CM5kzvtnGkS9g
US48UtNwM36b4N+SGqyhAXY+NYC0Zn1MzdhAatF5jcyb2Q+0wJmqFpGszwiBHOMMwqT9bn+YEFPc
rTsHQErbcGF3B+z1bjMkG9h/3TbHniGuDv/ppkfMnOL6c+R3QPthYQvUwQyUhutaEKywrIdFeszQ
3zy/+bqm5eJ5J13E+Nq/l3jJEtv/Uhdbz+9S7spbH1y8E6C7XSk8O5CSW0YQm++w8sB64TDiQtok
lwkfSvNbQzMtt0+JssWHO/JsYTDURt1WzoOKrSoZELZfUbJ9M5pp5U/+oWljy8CWY8XPSj3E+oUt
niuLTFeiYQMuhFfwWEjf8tDrtTZOm3sv2rEyeLDRk04xQ39y3JjFtEYfGMU0C4JgDbBHL1NhEpAu
NHpTZGx9kjnRNwAMazbft3SYV++MFHie8Y3Sd6zmrqmGwzIusB8/1fhZsEYpBnO0WbWHxPh3cQ0j
M9uSeMAx0CzLF85k30e5SLjeouChaDjAljsfD3xmpaZmmeTvG9twW5R10Myn8NNAPcKaHCYl7ysL
vBYMftYNImNthT4VKtYiZXkA5AiVaOY1PZkDY9cQ0u9YzTSZ0nTe0T97W2VyH61EaTNbBBRgpips
JVKv4Eq8452DnHejxB4jB++EU809chH709sGo+eWY0wYx/ut6YMvMDEUPi9zJZdjZa50djH9JzaU
Eb1R+jT+PFrkGn7V2ua5tgo4nvBzceREvmh0aZUfetcOsuabH/PKzHNu2TBHz/k4xv6IQ7vuXNMd
5LojZEXcE9OSGtnQGpxoMRklCDlVYa2XtPSW8JebdzbRyc7xoD4M3trG0yHre5+nai3J5E0IEPU2
m405Mhw0SajUaDcdlqwT4/2GH6MkPVh6L0/MkwJ/TetcVrBDt1/59ymyWK4X+qwJ6bWzyeLNf6iX
/gaGbuOKhYk1/9pMYSpLH5+uIb34jIlD4IDVd4pZd6tGWLkooqRDmuPATCiIuVtCiK7sO0SmTf7g
kZK11Rfm2knAaq0m4ooWaif+b8/MdtDG8Mx8Ko81vl1F8LT6fjDcJ6RyvKH9evCQlzPNvgKFmEK7
jfN1f19jAccGItqYuZRIVISGBOwERFJkExl09eEyM6uuGj7uZLEidlCf3++VwdQkskDnqiPj+VqH
LcYIl7SFvPqfeDZpIkWpgFcJVl9ygknrKuli4QvMugvRYyvKmiY8Xx8yoZ+/BRnit/lDWY5bl71r
FkoeE7W2RzPoqHqkCfMdEnPZdIwPtVkNscDivwtKw/b3Gm51EMEVvW6T/QaHALyJVWPitA3Vsqgk
LPTQHtrfe4ihgc0GcMJMGmD7cRkVs3wzlCGXp79H7HKcPW5ZUxJy3bRtEVbL5zKkkcufPAim1ZfJ
rRitfprqUradpcGWonDke5qlEvHCqA9IFPfyFiA7Sf6yI9dphwsErfsN8z5o8DwnVkybN1Ljq2qS
CQsx8gH+hrpeyTbPSjn90VrKMbBDibmOgNu1d4jjC69h1ejm5uLPwqrz/RWGdjs6NOovNsOzCQ5q
nIWfuAOgmR0n/GS+uPS+MMuRa2XElXxL1g6yRQsc7jj2fa+Y2Kmlq+S3PdD97Sldoj5S9z1R01ze
27B84K3s970vov1h7DtbubUg3r2GyILFZ0bOP7XzHoRDn23I9C4SMS87xTN9fNIYC9Kyf0xsiGT3
SGJ5fpdZJ3/VqDYO7lXRM6vRNTe4WH9QXZnPI0z/Npr/QzeWYImxRzSQ09p4oaIbvPqN76V8OzHZ
uD/niGMin5GJ+BUYh1jb2SrtiM4IXClloapghFlEo7waO6bp+mevnbQ3bW4+Bf7Ml7CqO8pht46w
L/s4a/tnpjs4XEenGNyJT66bQmKjB+pGyy+tNhVqKTeGq7Rs1O5q5Kz9+gdnpNY6QZcpWvvgZXbe
/CgY8UTLxukCadn02yIrV3cQSCB6/rL3DHYb5qZr5OAftQf+wOgybuj1euK2mgBSBQWg32zazACE
ovm8rk4KTPMrJst+mlOOmZo5eP6S4W+fK/YiKhRZOb09b3UK227KnOxBr7vXr+I5FALyDfnaDqie
4GJjonzrn9xJvztnlOenfQyBRkeZacT+CCjpiBX74vcT823Y/3nvn6+3oRpQhPsWbAfsam+aC9Nk
LMwBCpZPNpNQ2LqjVijvEABNKvIu/BNNLiOsPJ3vX0ex/P9AprZ8279bHbQZ4CzDWHYdFrlz25+F
YOKTmKmMYpQFXX4sBkpvbJ9SehwmbjRl72TzGZ+ymg4AU2AkiDOGmLoc+EaoR3sNDn8wwgAJ1Jn0
95Dwe2S2YZQLsTG7klZj/0oHxbPNSH+NdRCX09c8r6RA23mjKW1FrzzHtKPWt2CHF08dmgczqsBb
QJ8Aom7gJ99MDM81evsjExiIEXu8zBNCALXmFR/PlknSTtT2V4GWRsYhf8mueH0FPm+KswRwHgdr
MD3TQoT1AnPJ4KO2vcLlLVGL8OyZbiYBQxeB25xe4y/OJgTe17/4xQZUWE1bDqUdbXEMoW/Wnj0E
SNRCd/zIkCPJsvyOdlr+sEO4o9vCZ9gTwCkdQwbzxLpYe/0ybu9fuBUc6T5yOrrzL9gK42xNfVzO
xUfUR2I6jHenDBChhZ2SErFBEBWc9gFEr3/zzZh6oFchdEDtB4oFFfBvGxrtlMZweiPjA05G0jco
/Ihi9xxkbdMNh6Hl3P0N11NgESYmSIMB4wE5hNm0cpQzpCuOvltNhrPJG9HxdokivOBZKLZ0aAGa
3AYGr9+gAfiR+WFvqyhNrhyu4zX0Ep2rmCC1o0Gl58lpjIHA20HquhL+HRdsoGLIKgyGA6yFqyev
8F9cnc4TRaaLnxYOfe4GN1c/EyiXk/l1jYfWHU+jNfjmL0x/JZ2xHIa8/2pHlA/xMWwRwqD8iXGd
yt6pqUgc+w2Gzu1S9iwbp3nbs4EtmbJwS9DhmJkg7If+x39EcXqh4tYnCEgdMHLuKUgVxQEiVShN
1lYqLvP15aSeU5qAb22HBxX4bGUYUS8oTaQC+MR69fox62oZ+4IpXR10H8MpLKKneFkMLBnF/ZCy
btNZ3C5uTj2443jcgAC6nwZfrU1+12ytWf/NjJ84/5UYFmom5+D11gTVIhhJ0dFCr4Yg4nUcwPGe
LTsmDtPaBMlx9ZilPXtvS2I4ujzTF6Lp3i1lVNA0wJuvBkz3f8ODgCAGUePK19hjeosoiY9kXp7s
DSOYFKPtgqBGw3zCftvGTC43xX1YRtMEZKF7sPAK+k7fGJSEHeURYZ/fTWd6zE6PUQ2QgUgzp3wV
6Zk5tXh9cgfJOJZ3OYb/ksIHvazkAucq5uT5ily2wRPH6QcsU/G9wqeKLkhiPr3+9qwXawipEHvO
hGYMKYLa8/ki9wMi3AxSyOj0q7qi0bfPqBkKYrjbnhkxva6YixAUrwMUmg9KU7H3g6vVktQ8G+UY
MzF94ult7iDUQa2B22+7BJaqf5iLHZvzqcUEMnoLhLzFIJH9Q+8geqBAgiR0ux8cJOc0gM3uA8Vg
o6q/0OYnTnVBCCTj77QGc1fLbRXz60JCX0w5qkNegl0uC+uN53ubaTHulytBbuzBNuRR3wQRMzJp
H7GmPsz4vm7JTwcroSa/h1fhGt8C8mwSU4bT+OUfNkGMBbtMjNiZ3g/xMhvhJ6ygy3k+V2QK/njY
L34uail4oPsGwZ/U0E5/vxFQWUUoKyNjuLx+D8/pEeRnMFU8ZF1M07YYIHxLW2Fsmup8oLYP/mYM
HcSAPiqd+IQtjpwG/6fswGe2h6Mc0GRf5Nq3FiZgJi01uSo/7IDinsG3Oj/HRyAF+Wo9iM72G9yM
2/dFGMOdKpTxKSSpL/LzfGqFuDE3H9Ik8wmWJcW39+c/31/4EEW/+GEvyFtkTYjE373+sF98P5Tw
wFHXdNR1ndu55VWxJsNKMvCwSyNmgprU1M9UW6WlID7ctzbK4LdYSi8ugNcM4QllCEoukyPmeUDw
aB97WBr072HSXSOgey2y98OPyWnSWWP9lS0K1i7t/Z+vPwDZEP8+dQOL1EyYCxwsDM243cRMgXWR
osbrQ0aA3L4HwdgHl6THh688ctGdwShyG7HwGxv1ZqyysskEOQtCmEhkhqy5m/sWR2ZnK+vuAWVR
0o6ffJcBx09h2WGItIPpFWYZzs8BuzsKV/aNlLvw5X3+SCM7k/53m40Urr0PUW/Dj3Kh5Xdhzrl0
u3a0nkrgCinEjB6oTgixTBLuCftu6HaZK4IvUFUhRrz+WG8zK+ixLGxIpnDvyP5vi5xIyfQs28oe
8HqWEYMIJHHnOmAL0OXtGavMSTG9V2u/9KBIxhr2E8aRKuCAfOMl34YUMSfiNTPImlFT1F83pchc
DGHsDGv2oN2j0hgyGk1fyex0G/D1m3/5dUQu0DuEkJBiSemer+ksVQoMc1PvsSXxaZRltnR73WIi
gR3c9u3cUd3IiXnGNBph3rCTA2UiqLn5yr6PljYkR3y/E4Czq15xibGifxr7WbA20dFPxQNOlSjp
jl3l9W7zyR6HrWEohOtEZvfgNvAkpg97t3IXVKkY1jq9lev0w6WI6DLtzKI6YuQizhEou76obRwY
Z+zxqXIwrPAyUMZFq0BYOB1JzUGmImu38EoBx5II7AYRFrQOuoJXPj6mt9dTZZwEzvIxIeX4H5K4
48cDzZiqq1kqhAzGIK3ZOmI4wGOq81As+WqwzKmU2avlZJON+lYqqek/GVc3pZt5xE4WiO+IjApW
GRPW5SsnZnfwsRuDc/h5lC3SluzQxvEle1FQx5WiLTk1o9ySuET8I5HqM08a9HsnDf922XB1hJO2
feyiQlqHuqIopAT8rceb41vp4rA/d0a3end9iSInvGfGO4Jz3ZwxzXnmvjMwks25qBiJ/Rf9sPZi
ZQ/HmdYY742zHSyoF6fanvZuC31Nqe7sa89H94Zprkmf+MpBNStlrtkd1nPGah01ZW6vBAM7lIfp
t5NIlXcstHZn8fhIr03mf/Ps9rLArdzUfSwCVhIaBzqcLpkZbczmbzJkfFO7DQeQX4PLRIInMP6C
oRhItRTCohLzLAx6NTQcVZbNAzRGWwSR8APwzm/YVqH3vrSbOXxIR78fv2d4RCAFBF9QW3jSqRVy
oIpEzIzKvgQPxR4gdo5Zx0zgT0WL0v8XxKeUwbkALl57nsxGOuRxii71aVyH64S7xDJiyPQQM6eD
Zykam+e6yJHkYAspHcwBqzhsTLETZIlWtBTC4gCfZFF/MLdREMrCMwbnc5x76IIxu7w24fdWF87U
0nje29AM7bbt32XhTpKa0YJwP3VmO+cJk2bwgvsxdyvX5bSGNWMsFsGgwIVoS9TTwudsT2Dr4/gX
zQzLfQIUn8bP2OOUjX0xjMZYn3x3W4zhM+o98ZtRmyuwcY5kvofOyOyJvjj1GgfeEQLcBYR/iaTo
ijYFuEHzCOlXs1iplT2LtLDB9DM6+OCO22UnAxANiQV3uGB63fToB/lggD3pDjuRV3otnY4CewIX
rkyr/VniXJM96mU9egtbNr9u3Mmkxx6ftimw+/o8MXiZZajJCpEB3vGuMWyDAfWTZvboUj1HFMrC
1JzOzGZokgkXE1+LjeGukQIjQFUn+MWu6PKyfI67s9mWaqSFWyRxglC0i6ZPzJmOZ4heO5+zWhIO
2/1O9RILVg8ZmMkEUdaouzgb3i+6m6q3eh6EgfFzUt3knEMdunbsz1GqkvB3JWcOVx6redVb7o9p
9wzA0lJkIjlHFd+tURNavYDHe+O+YBbL9rRTV5m9OdLFx84mNp+WgewC7Gx3PYjjdvjGEBM872tH
TSUtfA1yaISKwZuyGsd5E188ujXyhLYFnQXsBJ5MGJ80isborRq4wdWiKWbXCl8pBMDg54Um2P7e
jX6GGWRXnTp4TgT49bpMfVrtsC0SS0CW1kpU8lGltbfhN6MDZVpFAUG0xJSfzZjXiZlnRwYWYb2B
Y7kLS6XVm42RUyx7rEe5+85Z1+AHHmG83QMuklGtcLakF8Yq0JC0fjX/rO1r1Ot5CgR5H248j0xH
SoQaXJ4VdEJH4pCVUyAbEsG8NHy/kwo0RcatOjk0mN/Bgp1G73q46dbRjrU71xpwDw+6yThmlmxB
l0yI9+ppakhH75d1WbX4MxbxsWlS7ipsDT9DMMl0E4TdjHITTYwF4YPnrYM4WmiXLB2nAykhE13L
/6O9vKLv/7PYrgIgDLN79v1U5fLzjm5c7LDcPokuxkV9uN9fkGku0vSwtyLZ0q9Zv2ZwhfZjjhE7
5DRzsMm5tvd+8nq4Qmm6r45jtSyNyY0BgD46pBmAVbm2KBp0XGmsAibfZRQE2jjDSVR4HVv2IFgn
eTqA3h9NNEqvnkHzaJtO+98s3cBf9Lfr3A0+kRQOewM/J1ViHeUEVN5uNFYsFjSpQijytTqHirO0
PmZGsJofWu8KtTVDE/zZoa5KfsaAyzio0iYx/lNkXrArrfeRbTso2YBZcCDuLe3ZjUknxc4B+kaG
6zj+aPbEit3lVyEInYEMDCEejbooDqvcuRgeHMAai/krhb13sQCj2dTMcp7QM3aL4IgUJ4oZeUwD
cOzPo2lixnMeNHFdL9tQ+xDsmcB+3GOYRAS4T1t7hAmIT9xWhUzBZUREAmRaOsZ2Kbpa3i9viAvf
A/KeOO4LnWaA9OzzVUhQOz5bdRzcj3uFWKhyFexY05JCA1MD5FgNOih8wXWOO+qkaud4IdERulE4
xxIy0RzKigExY9+pylYkWnj4SZx1smFkwUCNSZZvWP0z5viUatFOp72XIptqDp9aC+ATewwnLpPT
zj3ZB6i7+yeSH/KJnOjSGy2TQYRkOzesEau434Fm8ZgcBVxVD0bNztfnETOrIWoZcIIBYHR00slT
p9ND2CESLXbkN9ZHPNZNcF808rsvT0xihePYYhH+0dMJqW5U9TqzhXfs4Z43JVZpw6qDkcSTJMjT
97rPSu4L4oURiCuQXs1jbEk1nuk9h9U9ErQD0IYDt7Pr4Y7598FQYfN7Sc3Ic3+X+mXXHlzzpyHD
FQEngwSO4aPjmQK4O1Mc99P3KJ4qVaNJEME/JoxCB6MEEMKBZvQwAkCa9EpD0nRoygIiIc/U/t13
Ltn0ccfg114VE9y5CP1Xchx7VxCfXeySadKcRXrB+2/7QrX1F3NmtDassxQo4b8pO7PdOJIs2/5K
Id+92ueh0VlAx0gGJ1GUmJJeHNSQPrv5PH39XRZmqlupBqrvBQooKEUFI8LdzY6ds/faKN4KFLVM
dq+rtX7GkM1vpIeFYbaV/q1uVhjJPBTWPgFMkfq7Np+unSx2yYJ074nFaN6TJSelAlrU6JQe96v8
PYAgdsGalMQh6Tetq9diMeS9aLElc+foL1lbENmh8cPupdwsXR57JSHCkEow35FDCHFOB8j+xFB9
/vfnyV97FMAPwXsySQGJCM/m1x7FBsJXZEldXqqyQZyNEFvV85ucF69qkqVtJv9fvxinEEd42jO0
/T2GV7+24sBAD20otvSSl2kbfl05KQSI/BsILJAoYKMTE1GzVbDM//tf/OswhBY/B1pwqxZHWvSH
vw6NDCMEhlnV6U09r03o3tJYHfzkEsGYQcKNxGEMwvNmux2ROdgV074k0o/MWmg2PntqZ98X16Vl
MCGPFE8oAse5effv3+Svk1zGtxCtLY4PKFfM/4k8WlG7BEEzOWctFlRyRAJGLToeostly9cMl6Y0
TmBnmjTIoWKHQfiyDFPTNGdRAnnLdnbV0crvRGYIAk6ofIJgR+aj7cCJVJy+Nq0Iq99xcxk18R9e
Vy4ghqhUnfRIvo8cPKinxbtOBf79x7Su7c9/6ZExO7d8nPMWwZZcCu/X9omJtId7c7JPg5duRkjp
lNQuzLwosghOWQaQBi2kqYzaf7/N0RInR2C7qXiyFUfOd6i4OT8GnWV8tUYWFcBU14GKxuJpPTb9
TSS4xGSiA08PJhwQY9in6Sa6h45Z9mruyYZJXZKwBlP6Puq5HAOYINBuONnN4HpBFHJykWx8RalD
PiUH5+7UTBgMIxwMpNiMxoJqVHOBRNnUhNijsdssYk5A6vQZDILeax4EZWBRnWn69vYbgNGSGImV
xOTgtdhiD5Nt4BJCVRzjaUMRfNfaBM+a522EcfCIGmutOMCg1CH6sPaKTOTnco3q+MGSp250t56E
yh8Q6DTR+rh2feg02KEz2TXwjHBLkNFOAE/XW7PH+7YcyBPOjOKoay2v78PF+IOAEW8hQcjpILPu
BEZj44M7m6YHtlBE3UrqE/wbOzhnoVey1s8rZgCM1tuwlskxm/qescBVY1CpiUqM0yn4Bm4nzc8J
R5CWpl1RY847dO0wc9ttCsSpp2kzGuccp7dBIjU89qUP2gSo98pJfs/KiOrztgJbNHYf0A1tWKPM
NgJm8czJMM9aaEkiMAlg44BdvI3pMptfqX7t8HZsOstK9sUSlyPzLSQPTM40vVMdmrIwHbkgXRGP
a3FPUpHEJymvgkaa6lrA4JJSJqhzG+Gx0uA8FI2spieMQGNPFTt7Y7Wz6dtM39WDlOQ187408Gds
Bv4K9aw7zI6YwNjloZG//i+PGBiIv/ah6QHTBGZpB0PtIhn4dTCGZY8sJ4scp0mQOjORuBAlIv9g
IauEi8lKGN8Q/Mw0igaaqEmMa+B22HFwM5egUA/LNaCOqSFhdY3MrZvnoaE3N5JmV16D7SK3SuYH
+xp4ly6ufzH5DkYeZvZLAvEQu17z8cpo6M3DSFwb0XmVXRjiKS/A6lyMBurVecQWkR1SkU1vcV+s
+cnxshkXnG117xGTZuLYNoNZ7rst9Fa8Ab493/poOMuTcEi1ORAFEgz7bFgQpB6soVgs4idqUqaC
lWgiQjm430aZFThzGiSwOCVBkO6MiC6Jh6PmJGNb74EG1NFxRk0c8mGL4KUkm+Vh7NxpxpnikPDr
R9mlXLze39Elyh87mWfYDZn1ulRkHBaEHfpp2r4all08lq6xWLttcBGB7JgWxhX5VCRDkZtIu4pZ
+GFRmYq501W9eY8Hx/geydxF+IbVYcUMcUTXnOwDj8AIPisofyNlDRL0Pz74QFV2PQIQQF3Rdj9s
MRmPURmsH83S3U5M9V2xn6yyf5qytnkXO033kOC7ORXr4L0fQsM5x5EpjoIkT0iGNA/uGObVZ5OT
w8GidyvRMsED5KHkppFxlGbjeZ9XGVEZ90NHkDqxlQn4sduy70jFQoXoHkQmLOqleTv6S+6ietry
5dZ0SMEUaKGehN1bx23u8mORuyhZC5mZibBr/d6Ec/HSju78rpLhmoYRpI9zIBM3jY7wzVLGcOKo
il6gbpUXK4m9dyHqaHeXQ3PdoRYP70zErx9Lj1zPCKzdGcWNsadPEt94HWFVO6qJak+7yHBpmobu
jTv59UszzLXYSw3+yVkn4y2xM3FPHqUMO7SHF5TZNjL7zjnPMoLUdhKDpAViSQsZUJr4GWyeNTYO
YipIFNqI27AgqN0ExDvfOAQFPG22MTz4Sd+crZTE03TOsTHF24qePAvzfdYJ9x2k4nAhbLeq+S1W
fDQ4u9411yjVMOyCU1gW8Z8ojV9J/Rq/Wmxv52rNo10B6GHXDx7rYVaYH1wW4KOxFOGTlwTBjbNl
AjxZzwdIKt/7EFLMY52f8dkeRCjqt7HKvWyHM1rcc2tyTIiameeEvCPEv+RommFh3ScAZt6WzDUu
rU3EbMxx59ZjOXkWMoCWPbN+hTGz7cRGPG1aF8Qkks6Mep5kVjolMZk8FSg4VMKTgw91LuuvLKgV
ubj8HxGVMd8gAGDb2a220X5ajWA8eXhWb4uxGQviQLfiGUTh8Dyz2TCN7+vzKAN2Q9rQL4Q+o5CM
K2ERwWtkU8oJmf458bxlUvWfLRnZm1KsHY1Z5vjGUyAzfWnNHfF/vs45PMBlFH+km00wVWV9m3rn
1ZehwAnywZMxBoWMoGlPHHwa49Ya2iK6p1dX3fDBSmdPedQ8UlGk0YnRZjyhBbDZklOD/g7WtYbl
lcwRe8ewynxDQUEoT+QRESCDjY1ksDkOdplb73hX5Xd/q72bPDXcO7Gt7Rdsa8al4EjDw+UuD4nr
zJcx63MUH75XkWYYtp9n9o47a/X8j2Dq2ucqbk33UKfFcPLX2X+1rb7qDjH5sZdg8MhtHimIfxgk
z61oIhuSnRGMkfKcen320C7OCNQm7ptDU3hBTZTSNROaoX24t3sZFV3zDV/GqbIPpiCjMd38/r2Q
6dLjNWh68iLzfcIkgDyrsIr5QATymoh532PHN54tGHA/hLOy/ESZc48zI89IEBvMywwP7RjKrGvs
mXTZFvKvY5mETXpi2++ElKjs+BaaFysiNTu/BmhncVeeExFmX1xc/TeBTNp2e/QDbjwEEFFmTof+
RsLkco3n7rHcngD8tZfMzuoDkC26YG4RH3KZ7R3KlG8K3/C5o5MGHo4M8DLcFg705ILDXyIhfJua
uzZbH3nj33KZIN5uVg25BEqgKBzWbhkwjjw3418xo7sU7hA9YlpyifTzupPTzkm182RKee4Z3r3b
LP4ukBHmQ+zeLcUS7COZb17RjCGGgWf3kHXkn28yCd25hqJXxRDdNDIp3b+GpnPTZ49GQuQH6bLi
fS3T1f3I2G5NVrPzvK7xjXuNYQ8m13ifhhNpL+Ia1L7kRVafiyRM8x9KXU+XUCqKN0Kb6AxvlmSG
ZFsrG3HKMtZsFGrZPoMwThVpR0mGX0sfFxVZQnU9NHZEq9r6WeqT3msle8GCwnlOtT2JsCEN8AZf
HoDU4wD9r4z2S5nMW/YaYJyljs3JgOBHPMW0oriSh1I1zyMishvrndmMGKd2NBGYzy3ZkLR/xF5U
kRioGy1bjbSDsh9X2m1EJKb7TfdeGV2AAt33FVTbwzpO0/aAuibpbrqY8QZ0qqQhwIynzq8f82oc
pnGXRN6QH0dgfunR6DunOxhGTUPDiOs1/GGCiIwv5BRbFSamghLPIN9gPrWM3+tnd27j/NPgJWIg
3hecTvYemGdsWTRmi9I27xj6Lp5/Bn+QtNluBCkL7HgGoL8eY79O/ftlDOiUbqTNJ6BN55yNawd8
Q9qh+oWJm55w5lGJRW+0qHQOqmMUXUlo7bY1a4TiJauGHwCHixGBJIYE7/tPCJ3dhHAhHVqDlwlO
6boLA9Gc4yJmyE7frdj8txlIQHww3M0sSL2wivqdpvJXG6NxweVImA2qKUmEAC7kDEKCKNvEZPV/
cmaVMhtzneVxYfEq2YrBd4H3+FGVxplpyDaaHi+g6scOusOl1vbPGiGnHV1R7Ja+f4zJU6y7R2op
uuWzNjOpwYkz2luV77fQ6NfkDOGr4XeqwaKxgRC8Vf1BOQSBX3WdlWitMDIkqV/lPpcSMchx0lqq
RhKp+m96HKONVyTBSiZ5as5yIKyU5+ocoe0Qyug6KSNYm5GtKW45BcnWtTlfcUuB8sDoGZJ6N4UT
cm1rJVzW3UM92ZksOTnDMBrXpVx8wsW6TYPJm4xbZn1OBv0m4KsRZ07fa2c/xZPoyOyJ/KDL7zgX
Y0XbTUyAzeayJURwTDiK2PxxscCh5yFXmRU1qPYehWGq/FKhYCyOzdF05egiDlCgEKocWwY48M6e
UGRAPCdAdz1r14hoQ+nGbNOZdq8egap+nW+GfOnaQjjYVcpIPrE5HQzHMAPh+AOAe0K4exATbEiq
U+rL9uJVOSuVCGl4y2Ed1OhOkBgClmCbN8ArZ0t0BG/+7LS2rk0g2LELjMkGi3ftHk8qZmKy7Q01
tCEK2re72qEmwq+nDDC6iUyMqZzD1KKRM6ifGl51mX62ZRlW00CtYrExkprIDueCxhQspXefF25D
/093HYOrSl1baTlZyLYhWdPWkp+rGYgztU9cdMRwZ2AheSuujd8LW17NKJA5d28wAMNbKm/HVqof
vq6KYDhuDEwEjqI5TYi8nJvW/QgKUHIjB/QzZrrPck4OuM08Et4AN14Nd3oOrU1/fjtNnFEWN0oJ
lS7hqi2vC1wwIoWVjVNEGa5Arazo6UplvIu5b9ce4MlVj5ASbpKfW6fzjY85y4L5wYTg27A6R2le
nbCWknvNqS17qyVleGZeHlnFezMtR5DDi9PRp++7Nndf0y3Jy/vMB+5+6jiP+c9qLRl8JvsM1K59
9SGp8BwYHqbRdMf89p+ddPXQ6TGjNmJMyhZXTZn8Ru2SJORXbXTWluXpqhInoYlbsm5GOa8H44Cn
DbFE5QPlUbrjjqfW+zIHixV9Eyml9NfCG+RBn9wxKV3TD+3VHKG6QH1sSlUHlns5CBoaTOrvK+Je
q7fGBlE27mioLSu5gC5A5Wyv1iONIlIaGxDG8u1gYJ+281qFKGLioHYbzoNXrlMTzYg+1FfUFUVT
yWZ9SHIvRR8Wsk9qMmr1IuGbchUbfrtiItX8QO3YBUIrFi6iY+Vub4dXh7xDQ4X/OMemnBopPZNa
o/U2vwYMbJqoWJ0fvYdugww2nNPLs/Yu4wySOhc1BrLXQAYKlJBZ7eWQIK72PqilDDCxdNbpabia
O/eqgWKCR0ReMCvdfjX08gfH66gjJrSHNDtltqfvdUVJLKt8UpsJLOD4pOE7XYVhRtAZveo7afxI
z6C6TWibye1HtI388ApFTOKB3H60Z4Pg3kUwDJnsightvRD7yAV42rEISyEcenvpjMkmUBzpIULV
zOVS98ugxm55NkvxgkP41vbqTyss+9tlZdwFDbSgAVxRz4si94Ojnnq1BIgznZn8Uq4EtAZlzaMm
qGsTSR9RjRiANG+rFBkrvfYNKA7jT87qGsu57oSLlo1sVkILdd20CUpfbGXsE8Dued22S+Ry48/k
+bFVKkdFIILrQOA6gYSeMLLi1UD+DHD0GFojit8r2qG7whzcrZjG7ibO6t4Zj0BjCKG/0P4M2+5s
9aRdMY+O/GWBWOlX3Pxn6F0Fab9WQDdnuhRVKl2HE2hRJPYjigRwQrvCKXHx3uiZmJYHO+T9yfec
JLIqxaLvpM2+rMtm+NaXlhjtF6dzK6JjPXNag/lkWatEgJmgIflm1AxdTJH0gvzU0FHAy+l5Sfn4
7F+3HKPs5UaLpAs1X8IBVFoirzpr7WmkJJavCo1QfoHAEWQF0FynYTEyRL4rU9Ey1ebFlMzHPu1I
P+1w0NC+SWx1kBKrbpqiuUHPAUzuIiD78ta2qyTOHcxNep0rBs/lYTI4Uh6QHZDB9EgmBkfTQ+Kk
S1AcdC6C9nJFIdwK+2MO66iMkN1en2R9G6sHuk6ngcDeJDOWDU0Q2D/RfukttFRHQRjMtB4Yn0s1
gK50SEOU1z+rjMAZvpJ4cr29rnK1JBGCW7uIkBpVRz/oM74r0yXk1wPydvUwaxCA8sRlSgEBHkXq
B/UXWHS5lMp5lJn8MzF28gnN41QO1rIlkNts010poL3OAzVyUDmQKPscfSAMJG6X9ArZHd1oxm6t
ZRJ6Dq1lQgw+pYxOO/Y0/UED34we7ih2JcU61bqcBucAl9lxTY4uz0UBssp5FBR9hOPVOc4ITMFs
wfy7RFQbuK0iL0da9AuZBLI0MOOEgd+AYJKvqPYBMhFgMlAdQWtbsBobBEwj6qLjjCqxGg6qjNbS
QkyepAndToaTkRL6k2hHGBZXwlLxUi1FC29M2WTUjki+sWQwGNgueAfaNO31lRxWr2QBMYfMV7ew
u7ei8K68AVXa0oTpuIBKkSm6tecm0/dM19hyEI+YR+JuyKqHnn8Oo5gZwznDnnU1h9eUY1Rl8rFR
IrKwNOVDpr9X0N/ySUFcIB/DJR7k02vOLCfeLurBeJiHpSMHodqrvY1WutRarDQj52PgmFstkC06
OVxUfc/okwew/+sBpIcCeauX/UzhMLXIklwJabTVx6QVjG9vHWrMxcw/1Ik0Eb3UpxE5O/CdqU1e
P9PkwanPzpk4P7UKuLdaAfEz7HEx1JeTogLoBdtQfnM+vOQH6PSwSokQtFonUPKGcHXkqqtnrO5K
rE+HbZZXBACyuegI8NjKLUcv2SiR5No+mjDckHAqU3hJ3Ct/UlxJBA1uc0Z0RSDybXOtvrU60Ggc
kpPu0sxi5TuOEMv4MOqLVrdchEKR70j9J1vJghTzxVZ++59XUyknk66XF990F/pNOwTglFBbDzkC
+/0ojagIEdmqV7p4o+Hv1i1Cubkz4bjVzS5hskUbn5YT8cv6XlfXwSG0Wt4WnqTodGEiPbxKXZ2o
kltv5BFnJ35VpBAM+k+0D+Ql0hotxLNyg7Z6Lw2JXAjdxANtoR6Ktsc5lZ9+IsKVggOQj7xda2WK
T5X8t4OmTgWFbtPg9/1U0Smv1dAstAC04FLJCFPAOFwirfVSEh5SDuStrvYBXzU06FFeM722TQqW
eqeV3z3x7RIXIb9MKVhR7nB0hHKpjbA58H0ntpAnMR1iN1mB7KPA+5Jsja0DqgBelfYGCOFpXOTF
WFmieTFBB5tX0TByzZLQh97NQy3Bm1Cs/VG57UeCRnhNeVyT7+Vaw+hqcYpmxHoHCfVFGDfEc9Ij
uVEia0VjIFBGLv5KnKKaNokT0sHce3QHA2IX2G64NhxGJX9A4w0qg9sWqsKVyzkvtlTyqGJXb91k
c1Jlusq/1abkR1GGKWEpWnKq+5auBjeMf22NKB2ihqioKqq/qoMrVeknbiOlkLlaKYp8nBp6o5Q3
sXGxVIwX4DvOP1oZo/cFRm3Xbpm61/V3Z6TkMbO2Xdst+olTteaCJITPoXENWg2C4kNKV1X5FOOt
5kkvWo78AQuZvLyq3WVmzbVNpvZQnQNgNsVUU+AVvbH1AEfTsXgEVWNu8741l8ii6pHHGZF3UrCm
Sm1mClJ2o51vzhY2q8RymSCIkP5KPRyWblnGWsjb5c6k+nOek8uauIgtbnOlUWQjXyXXOSGT6VVz
NjTVAl2oXN/VUSBUq7z+qvFRyO08bQt51QP/KuYPlji1lwfS2DPf3fsqwdKyqeW9g4bkaEWklojq
BYioA1mXqP6XOgAZC8KBBzJuLI8e8ejMItSbSNXb0on8k0rxr2ELiNauD50SJaIzkl9R7xQYMGvm
e8hW6yMYcWnh/unTVUIizmKy1tcHfOmK5kd+6nyUHpHHlFOiuh10C5M4xxWMFDEBeFirq+ZNt1ya
JB8C+7TYi3lKfUPuh1q/p25kBZMmyG3gywPAJK+JcgNSJ3pI5h2j7zVkqcNx3T8QSl0IPChTtT6V
LWT3cKcUq0DVpXhW23307qjyYHRAgoa2ZS3HFOuIjnHrpovVVNQqJ9xu3UQijpFI2ade94JZSI2h
JlW1ClH2U9d6rdES/JY85bqfIjjUybKym+Sjqo9Kjj/LskGoIBi9WGmclfY61KpyE14oiWAp4hYK
KtscJP+CXC4n7NlI8Zc1ZyQL8h0BWpP2AssL02GBpBIX9Jj0u+2jLOKAqeWyTJblB0r8dTG7M2z/
0FoP9OgkV7tESsRzqVS9vjz88/UpwBaxW9x19Ma41A7UPj4VDzHmqZMS16u2gFZrqocoyGn9cyht
XVlmdKYvAT947OWrBlUtFdxa5ty2LGVs1P3VZKN9a/RLNz6ut3XyVtCFyaRQMZuqpBDhXptXGP7k
a5rhyD/oVVmj7RcGyaEBE7Ehh1m8V7aQeIO8Zd/M3hBQOuqzpNaUq/rAuh7xxxE5YXJMW8sdiheW
O1mYw1yWX3houvKSWiuDEZqhhIiGMSqPAJesXsfTEnMOPzhg3aMrodAF2tvturKIbgpS6MQOuZtc
3LUMXT8UQQLH72tET5enTwueYwXW6JU0tKvTNeDJLJy+oK5SAlpF0dL68mjpk/FYhQOeP+ZO11JU
t5y16l6ac7mEqar6QkWumVXzsFaiS00QmHEvuOZezHW/Tq9GSpOXE2VYW9Zy2SxiXQib8Kty3B4a
ZP+L94hdDPSc7JVucVOmP5bOpIY6BUVt5++HAnWNf05tf/JCLE5WMhIzFIBU3nl0kcdxn/vD2v5I
7EZMywEH41Y8ctS2yoPf0IUb/+jBlbjhwcbwAk7W2zYnODYxzaHzNgWNf5DdKOuhz8F63U0toqj0
HJWcxN+t6TQ6t/Vai/K15jb60zMY676W/hhNJ1i7G3PNvFp92vFIpy5ibsdPZtN24hFXXFyd44n3
h4rKQdEteO4gfnlHIAjumZ5fOr5bOu6tU2XHq3luhDlvdzZUmEMhchtFvbAD6oKE5Re5iRuJdTfg
8h4P5ryg/3L6dL503uQLOjWc76z7eqvrGYNXk/sn4DYR9B97m8VdmJWb2Z3cPhoGsRtD8s+yk1vO
BllMmTDGByMolnLdo81F0b/LGAEuxs6r47lwgEmZtRMwrTVgBO7HrZtXpE5h3k+EkiEsc5e9yEj6
yXcZuVLot1PWB/9g8hg4GOpd07uPkRnbYmekxRREF0hR2eDvnMkyl+0wMbOan0rhV92b8GpULdGU
evMdLtJRnAD52jVJdKV5k4GjgOyM2+WpISC8uW3peLoPUdkL484TcDC/hSzKzbfG9P2cHqiBR/1L
taF3Ko7puEzutOuRmTd0hqEdfPXLmZkTPYw/sKEwvtp5Grl1VTdzi0hJvcfGnQ70Gv0t281j4Igv
3kZ5JS1uC3W4Ds1RjcPAShLjHmWM7b9DJMM3s+vcaBUO+RQFsyhQ/wyhsrXy3JtE0k7XHXNNSW9Q
y7KBiIV1VYu/daGsSnzlQsiwbkx/hHTaORyoEkkk0hJ4VvgZW0UrKS67UlMvuNeLByUnVi+Sq/kl
q9/E5qxexbK2gM9EphJTHT3LyCtnDnnCeA7i9aBEynrDUS1PNSKNHbu9rs3wtbhZA5T05n4UtLLR
/4M+ISjG3jbvYzy1nRk+Le5WG+GxGCyGF1kWyCPSZqH0+9GTEiWQEV8L0X+e2WRxtFgtq1uP90J8
GJowrr9mQ+HH32cS4oEGm5NZPQ/l4MKV6KW3UX3aVfedrv9Jqeuzdc7oMHulOdgMg/ryNWAnW4+C
7uIYgnk0ksU5gKWV/YlCMXKya1WS8CFtNBxkU2f1vTfmTXhelwFpZmzaJO49tdaYlPh8mUaThjN6
HCd64omtuaekwH375Dt1vH0aKTzIJPMRUk57nGH0C47OUOAMebNLO7eMs+jLDDrc+6Dn5YP2BqmP
FU13aTey/Bl4KddURMCwsywhtHLfNhN06qUyveY4dm3X7hBN2QZWNuJIH5slahE/rXOSUwJ4YXHK
KItO3jCn5TkaVuRJ8ACCCOF6ar8UptGajz0Oq8PktQsjo7L8XGBefQXeXdwIOxy/sfkMzSHYTAaw
kRfj3VlTfmkZpMMdTUSI993UzD+mjB7cDec68T6li/lY5ZNzCfNpOo5zxIM40F92vzekF9eHnmDK
7pxO5fKtc5GU7cLNnrP93I/N1zZp4LOsaIAOuLqDlw6z8h0cVPceiIfD4HfO0/Vke1X76HtL/hW5
ePvE6lZylXM3pSlXOR/TpjNugph1HsfoOt3YpTXjxeaQbX5BFs2qVjZi+INaPrn0XPyy28VidIJD
gtbz1qb7/R3nxXIBxpqi+ugipAiMIPjyiqa3vzKCKLwHm2NeDfx7zq19ykC73XVdRofc8if/nARU
eruMsZZ/63lbVmByCZMcMZjdf93qCgVSYvsOtDTmd+goSiAkq40Ry87N9oHoBKbFdVDaxSHngMTc
rhW3QZU5h9xy5vs8TqxPoSmCL1CHsm9ZWowXlI/O07xY3GWRH5+ixjbRL5XuxZ77ItwPDFCXnW3G
3QXUhvjM3sbOMGFa+mxYbn1KE547jnofR5T3n2LOQ6RRz/m72oyq02AP0dnzzOXkOIv5xa7s9DXO
PH/vRUV2mo0tfp/maHeC2S6ZxI72sgfp0j7WrsOSmhnpdEBhV7Vnpwqy74swrJc+7NPlWExm9w3t
6xIcUDbSAHRTY2p2TZGwssRQLPdthw+S7CXYWaVRNI/hsHT90RztqjpMUe0gNDWz6YxNfH7LI85i
hzrpzb3txtPeArR2lwNmfvDY4++2ZEQ3mK7ei1W35WnMY4LjIfXfgrtL0EQO8xzfVn0/JkfWJfES
jmtyD+y1D48NFdzznGTzd7sZEk5vU8hE3smbvjvwQZwXR6aevjMXYomYROehuW8gIj/wazGtJvF2
aqeh+lYaIKY/5OFE4jf/4hTK+cCfGXvmW22YdXxjGpM/foxWxEzeQzgvAY5Cjt9b5H/wQq7QUuzl
j2TJGYA6gl4E6wxQMTkZY2qP9GtEbDnHbaUVjM9yqJYn/FDF8GDPWEhukec01i19tML6uq7kEOT7
MJpD7zXBZ5GPu8DiaWNtsWkZD4eF+OzqyTTtCloSilGQ/dWhWA0/2hwsgETo5U8ZgQAoiQZONNSD
F+A/7O9lt86Hqo7H4GExc5NJtDBN835eE0a79YSP9Wyv2fZOgB4Jdmbh9e+yPMLjToyBnUYdAkUk
abvcZMB+s2KnE/umZFZ0IOtkwDAzJq15y21QOu/ysfS2/zXO8K86YYgqUDoc2gsBIhUir39BGQAh
WS0vT7Mb52pZ1AfEgR1Ox9T8x7flP5Mf4p0S+Pf/+C/+/E009IWSdPjlj//4ICr+91/y3/zzZ/76
L/7xkH3rRI8y4d/+1PmHeHyrfvS//tBfXpnfrt/d4W14+8sfjvWQDevz+KNb3/8gFWG4vgs+h/zJ
/9e//NuP66t8WJsfv//2jcjrQb5akon6N/1Xt99//41v9D/+9dX1X8m3//tv/10mP7oMUpB6Kf3z
P9764fffLOvvJPyxrVC8+15AQMlvf0MoyN8Y4d99n0wNgpQjuBjIbPirWnRD+vtvTvB3vCOAv8ht
YYCNAvy3v/UCrwIvGP4dOAqlNFAHK6ROdH/7+cb+cvn+7+X8Wz1W70RWD/3vv3khv+RfWCeBDfoL
Lg81uQ3yBC/RL5AIboAYCmfGucBok+JDZ/au+zCZCJMmxAUrJv3sEKIG7Sr6v3Hd4gCItmLZJ/Lj
GmQoRzOm9kc7Ws3PuP8SBMOMNpuxPwSIMpPqk0gYBgZHQJqr2e6IBKF5+pano2U+EzhuWikV5prN
9hePSmCqP6OpxZOxWwx7gYW+4Qp2PwZZOQeH0srG5cXpa2SUczWS5LtsszchCY2CZdeEnIyG1I5p
aFvllJ5WYW4va9EX1EtRmjz6xYA4GJVvBbbccUFyT2JKv9PbLNsz1gMzvUUhYzT3Fukj/n5ybYHp
uc8942Atm5HdBCHi7h1ehWmQEbhGyerv1nRfP7sD2tV0n6Td5t8E9ujnr8z6ANYdyymYrRejWZfw
3MNDTx7asZo/lFET9TfMSYsIXPVMUz8d6qXacdXJ8Z4xO9bEIzfmvsimoTgxr+K9cAD0RhJEmg0J
5FCV6EKxLbuy39TcLA3OxF1YVhtbvOha62ytbpgcmoAO0dllmuTvDeo1vzqF4eKP02noCoZEux6F
1MCpmjyOZLu0SEXhReeoHsxL6WXLbegbGEc62+q+FoXFrt9WQV8d26xKR5OAbA4MdsJuQVsNY7dh
gaa5JMhTS/pciVsvL2tDfPK7quPvTjFxOcsuoPNf2xxyrZqbCxZ79WhGmUiouTp7PlVGRJRCQVhv
Xe36uDbrm63wYNMYwtqQItsGIaRAJMLmpsI7Xu1t32wLtL5MGo8RecVIu/s2mmhy9+18YQzRP7Ze
2Btnc1zc4oyDplpu4Ap74TOBt9t6xEhlseMnUwuVHL6At2dKCxAlstf6o++v/jM6zvxzU0RDiMgt
tD/6GxSxfV4EzbvNIH9mVyEQvDfirnugWxzSM4EyEjAac9ccc1bjj4cNvhXhaGVRU6xOqYuxukn+
lBqp+sxEChsNCS6uyVHULnqG28tC+AgmNv/GD9e1BI5SRdGhF77xxMgRmcucz5m1R2Qf1RePlsSn
JW9m+0j0Qge+zfHDcd+5IrM4Js99fDKrpf9WbHDg99uEhIrbtTLeYS8Z6n1ik/8mM7ej/rTkWCD2
g9X4lJ4VVpjWT4j/jfy5pqikIJAsuhgGhpd7XLMgyUZzF1YpRapg+sH7SgODtEFC+N5wKfWfpqUy
/izCXJ6ocyvJDmxhJYRyqGLlPhkGKl2cTgY3EaiP95GoxvFQhGjg7wURNp/Lrg0Qo7fbMO/NhUPF
0WnG6M2g1mgPRZ067cnoWDHphovuTBJBLI4BqQ6vnigCa1/UfQ1dnQnDHXib9g39tZ2UNAts8k92
M+tvP1Jkbe50wQDgZMdk8DCxMPRChAHnaclH/FsY2FBFNUP4hhy3ii5Gv1UThj5TWPyfy7M2H+eu
7P0P4wR1/CmGb1M+h1RFQM0LggYqVCZUVIyKUa/Gb/M0T0u8B5RvjMUuI+w2/b60rBI8WFu77ekS
1F5ywFYSbd5TmGZUhgev7EznJhkTu/iDAjysb9AJtC4D9Lxc32fbZFUnMlrT7a4STT8sx2Zphval
SHH3H5i/l3Kxdae2Sm55Mlm3WSnCbQ2PRE2KioLWWtf5UvHypQBK2mfYrLD8utnRrjkZHCiFODQD
VZh8lz6glaKTtuqBuhb1GWrerPXi7OvsA/x4gv+NE8EaogLCsxGTg3G72NYQ/BFQfdk3ctWt4uMY
GhlYg3zirPG9ooVhdrt5Ww2+/mpi8mgwZHBOaVeTu5IxXCSwsMm74gC1EdC8ObeiuR3qOnxjnm5/
nmh/GS/T5G0LK+noPkNPHud361JZb5gUi5BZbL4257ZnW6F3SvH2yaossz+tc0wxih603HABmGN6
SEfUDI8hvJT5PPrO6H6I4DiER1f4mOpml2hyQr+sD6VprctusPEU7VOjdkvOAhk9MTkE6WSwa4JD
Zwji+5LYMHIMcwN9AWjdip2ksXE2gtppWp5F0RiHzm2LZ/RmaXV2um3+OAG+6E7R4rYZsITy/1B3
HruRK2u2fiIe0JspTVqlpJRUchNCKlXRk8Egg+7p+8vdB7i3Bw3cM7yTjQ1IVSUxyeBv1voWVsZt
nni2lN8XaWJijhtQozCyqiIpPYwChpP2FlrGLrC5h5hQ0sfSlXw46NmBJ9Iy3y625mh7TFUe0vmi
RuHDUFZHbz9WMNtrxRAAfbK9bWAu0EjuVIrbEcYeuvowz7v6icSxEkC5Xcidbs9LtodLr2dR38os
Y8Vh9/3RqzrjxSEkFENXr1nuxRhsRfLRJHxrbzG3+tv4qndRvUnjkxu5AHw/FGYGbhbT0oOajHkL
C9IHyxOKPnGZjXr9pdVLV+1qrmZ1v07wJMkihx05hmD9jSHBBcoV17FkBCc43/4u6wEc7M2ilCtH
IK7LaKy8AcUWg9vKgmhYoabmeuS6fGjdkaGQ25DyFBKuMj2XbjmOvAZs469CpdzQFNazFYPdHNYE
E8aCfwkD6mNdTvCLREOS146rO72sMJet2G6L9nkqpfvJtF2mYc+QbonGkiUx08eWD8xbIEVCWXYt
81bluHlScRY9CSRmTPPoFjnnfLl8b2ba3qjwqXUlxVtZJ8D2fpfA7rXcZELoO5yprxb5EDRknUni
OifDPvVBvxRfddAPmFFHnyj5NCxL4t5/oW2RWKyMLv29dRrmfr0Yshf2UqtB8gezI+IwRK9+d2yg
/9osGUibYK5dRzWsIxQ/qBemUNk9cnidgiZgIE4sGHm0jgBZxeYiFiUi3Ahlq1FfU3utyDJzmKPt
/KmjAtzwNHYPRmY10w5zx+IBV217Bj5aP5C9h0mFB1pWkTW3JNipYi1wPuPIhRfXzKqPOt/Nvoxm
0mmcKynlAVmi5h3HwK4+BAvj8cHAES+ezGYd5bOWI/jfG1Yn/zKG3foECkRKnt6sVv1UobCrd2Bw
Wp7dQs5uQl8ABmwNIEyccHmtwRdh2UETjtZqdI9IKyszoeuXzntrVUP9aPoAOJ4dnHZpwfS1kYBG
tURrBCVBvs99KbpF7TF/FQhydoFmKSQcDAAYPjiQirbMGu5ujti/meZghstK3cvpNY2y5h0tcc9o
fTfeC6nTwfY1MI9QKz0vJZoeLHI4Bh3fMte8Gk85MzWLSp2pxgHig33hTZtvERUQBDaN8IG3jWC8
K1UW2SxexuqB/MDU148WdxaghAHXcDS5pv3hs/pB4uN0ZgpmFtpZuARU0RHDLv9LpLk1hqBocSga
WQfCZFsbbQp50c0Xb5rkg2ox4YQpZMovqpd12RV5XjsRhr/+06PlfPH6rdKhsPTZtapndKWdm7Yb
RK1mG2JZdtsHx2OPPAdhc5OQNJ7u0kkjXbOxuK47C2LcezHXTElnYdslNdasOaGy9PKvteDq3pNe
BsmqK235SgBiNUZL0S0sIMTafRDjoX/zf2ZGO6Ot/0y8+BlVz2AwdANopuwcPYFLm67/22COLUJf
pWsfoUhbn7uGRBIOcWX9MOvy6InI2BDEGOEHi+ouw/WkewWv/EzWHbuA3N0OWTNloBdbe6r3zC8N
rLKqku9rR+kc6eyaB4ySbVtHKu/tr7FY9D9lilkp7ApPyaSsSypXW5sUwuOOUR08esbw4T8d63/U
2P+/de0P4k/7PMo/f8bLl/j/oHU3IWf877172BFd9j9799sf+O/mXXO8fwEBBZpr0HAHgPmZA/y7
e3eDf7lUsBApeBfC1r3RKv7dvWt8yfUDjNeBbjskWd7gCf9u3zXT/BeYL9MNXIf8A/325/6D/t20
zFuD/n9ADC6WAsPRocQS6wp0wnAMvv5/IcL9mXNitjzIPUqSzJji3mvciOWcmi44jsz5RQNgoJ88
lmlWqOcAtmLZGfb67ayjjRiE3MDPEUFilgyBBlwB5TXlb+3aHBKRWGm9wrHT2ifmSXmx07E9KWja
pJIxeNso0HGQrq3x0Nf+GEQbtAbKB2k5/Z2ud7Yv2Cx6+fzS0mhc6Fj69sDG0emsZKqo0+xoG1Fl
JqBZ1uq1ZjZeHe2+k3j+UBr8nRsxfpYZUv0d/Jo6LFbPTeDhlYxni/tFt5YXyaAPd2vnJUXZPWjK
JiKEgBi+tXh1lep+a7NJDO8kKWmz9VsvfOsM/+6EfyaNcm/SKc+qktdSRX5vgflBNIa930rtDFNT
nFFZDriMsWYarkiP6xSckbfVD1bVZm6ce1bkWfZ1WHETVlKQ2MAMJJnqcbrf0D+HOmOhuPPya9rM
rGBLee+oJT+O+Sqf1SRA3k+Zf0RDgJZ6dUas8+OftjEWyibvIXMdeURmdRJ+99fQ1qvlVFtE06Xt
kFERLTKp/TzhC/dY3V6N2vwOytImuLK2Y7SN/S/RFDKpTIgspV59a5n/ySDBCrkvu72rb78tN9ce
dEuJhCqpD225LXReUxmamPmfq0C9rzwET0Lwq0pf4wBqs/RXZa7VZ8EdcCiEK3DUuVQ20p95ITR1
j/tsVstLQaCT/kNWSvVqTjqWOOQAyn3u22I9khmYWqdhQsT8wy7D97ghO2bpg9U4s3lfFpYd7ETh
jCNbQ1e/47Vu+0lQZ31+ypXvYdAbWwObzkrSShkTPFQYc8y21l/VBbZkDh+ZaTFVEuqK1vH/Cj0j
JOcu89QQmI85k4U5y8J51I3iNEgogLG9eVO/7yF55Imdbeop02Hvnv1ON2RMhJyBXMIxv4iZ8iMU
estBlXl/NRjiXad5kAeWVl5kLO624mxJyQRjf/zObWtFmwZQobNcB4aX3owHeCP9Raal+GsxLAvb
rO36CMyYe0Lbvd6rjBp1SDp8ytrwOhRYOyKPyB50dq0ZZdlc3BuL9Zh57Gx712oicABTcQugzm1M
eyV3MaI6MZ2pSC3/ZFI4C28/9CjFDwOAVIYyi3amntYPfjAuoZ06VmRr2prgL8MzVkBCvRsIhJOH
QchSj4d2SW9Ss2oNvkFEpYfamYSKZjRXY2hnWXqgQcjCtR9+5RKnDTtXrH/NlN8Yr9q8W5XIH+ma
SJLTNAMygRHsOr/Vd3ZP1AOpaiLyU9+FeEPvBETifRNAL1NoVUdjZvYGQ2ALCRlOee8VFDDltp0G
m5Unu33bKv0H+obiLFPRHskJ5IF1JHMwXc479rzyvWtW7QwDw4rnbvQvPuu4rywrWpIfue2zdeNi
WBk4GOf2LRtOzXm2a6IVZwZ2g5FDhpBecfbl5O/1Tvp730STUDNyikoyjcKhEMFdhUD2vmN5RKJv
qR90uyjPcz5rZ2hG9q/C0UfyJvMhxPNWJ+tWHlkl9c86zwndLv9khTbk2V5TnxnDPz9V8JpJTqxw
JsfMjfk4+HeLUb7/8wl2g9APBMNQ7pm3v0Fz5z9yke3BafKvqtOKMwBr7SS7fD5mebu8+CuXhLM3
fRhHa8C0MdQ0h6I4ttM47tDz8fv187yb9Y6tGYBR/M2BdSxk0YQzM+CH3pvmxK+5ewrhgF5Z3A8S
0Mqvf/79LqC4nAmegtvAd+h9Ftz/cw27rFte2MGMRx8UGFb42snfdB69n2xw/As8DeuH4CH9OtRe
+TWg3IM7upVflbLke0sb+r2wi44xboDi9LHgRKQvuB9wTZfjmGnBCwvo6VmyrX9Fa8mGF386s1/f
pFRu/bvZcCuGhf78t5i17FINvneGMxNEhmwD4b8hkApoHIh1W/Tqdo1dE+CCtnU1ktnFRfMdVXCV
sy60GRYxkq6FGk+2bgySJapTHTUMQC9D4VinhQCv/Ti7D2mnPwMbeFqZ3y6ttcFrmLHpz3uzHo4t
hARTrQdlWd+COIdIZ1wW+9nQEnLQc/ML/wFxADe6bzyinn6biqBjTNHLSCBW24ElHvbw77XYBv7H
jnHD0kGEVRgg3tjZTBmTtPOtaMWHHzJYIaa5CPSw8XP7PFjdsNfzVqHVLCyqUUZqSEyzg3S5xYfZ
bQx6hfHL65n9LUpOIYrHVwJpC65/91KZ6aeS6W+nDzoiCoksl3N/z7skiDCWtAc2tJTqaubu9jiK
1ZYHybT59SFABvELfucSm/k2vEOWFwznPO1MyJ62H7qcdSG8rr075EekWysHt+3/XRjJsBM86DRL
zUrfHVrF9jSMqTprctkPqUV4omvFYjWqB3g03kU46M+AFmXR4BX+eWWUiXhhTBqME6EQgE9aBAZk
D67h3A+nfizf+nFDbWguUF7Zf4++tYU4o38XLCpCmLYt9bwp/44sakIUVXqMnHQKCSskC9pYD5vS
YJYDZ0gItmf17waRhsh9l9nd0V4nM15Lt77LauEwZGxoctrZTxhCcAyyNzlNOjMqXaojz2u5J5jZ
TZTBLCu4ndVAGcdsbb/KFSbBYI3WdWZMQEb0lLJk7oPHxhn7J2Nw54jJnk5ibu0/d9Iz9/Qo1qFq
UojRWl1g2WuGIh7goG9ENdjtYSIi4oqp5Ug16JdxEcwsWWt7Zhor8uIeAnD9ENSMETmrJ9brq6Zf
pZ/KN7kyDYV+XaijX3gBwAmbsUfW8RpxV3M8wZz4KSYfyoJpzBe9Heuoq2yDhlQ010Lvu2jr++xo
8JJO0gaRDq88l3xJW1l76VXcr/aU36c6kwCpl/KlEZXNKFDruli5/fbZ0vTsiS2XgHfkEG1bNh+n
qXFPq1VOu2LptTMymIrN+GCcLbeEgcR59QMkRHBLltpD2cmJ2zSrYPWQ2su5aODVs9c8dNkzRSLX
gibebA4ZQCnWGpsjmEtehx4dNtuQNcZsxT7KdPPgjnzRLPYEaRiCQesFco6My6qCZ4QLBz+mLp/b
GTzKalExMrwH4lp56+cEUSYkH7fIogx99xPdwRx72GHh5c35H6bpDjGO8G+Qj9akd6FVT/Dg0uc3
wqHTzNj+b/P6yJA/uIp0uJXQyw66o3Y/A1/+zV9cPRIOVicjjgRusXH7NeHVc1N7DN1CK4+A2E7W
vNqxW60rYsTG/fGFp+8110Omk1VxwQwKGVs6MJlL5/1ilDMvRNe74Z2YGwioNxSx6d+gaYqEfBZy
+IrqfayQLaOZ665QFgMkSN1rjx08EcSJnJjl5C8sUqoYqlRxdG+2EmukAB1X5Sblyl/ke+1f3uhP
mynbEHsSJ5ru30+BekpBGoWzWd4m9bOpDlLyNkmDvLnCzClCqhpOtX7x3kBUvZSU9iChhh8vUL/h
XVF7OZrFlEjYUY3spEHBsrkjx2Urd2R1frtzGcQqK788hHS7meiF0FD9g+QZCyvIh0w1FG9aYbPa
Y4N223nChK5AWZGpsoGg9i7Ifs07epFm3y6Iyxa9zl912zYKFqOAjRhzQ5sR2UipbEZs6NA25t28
W1rOUUlvx0KlFWibzC+GjPx+qA++xtsdQRF/wv6BvxAx1SG1C3FdWuCVSEb7MxG2LR+TmcYsS0G7
oFIk6Xh9XlvfPTB/1dkoEFs+DXMdp7V93zrul18Pv5CBmTucm1uyjspBbuJqu6FPXYYhdcVDv4kn
HIJN5Gf+7UP9YxXI64reVY9ZNy/JWPV/MLVT6Pasg4nmhWJFlPKzmXvqOmnoNEKzcM3TppkicoA7
cLOp9HXoBeHCFFjuDooKKAsAE8eqAHVCiiSTpjr4PSkkZxVMCjaqfE6DNNPjxKsOs5j2UnUWUyq/
P6VQ7A6jVbgPU9VfNEI69kBxspMR2BlZvm3AKcKMfMgCdweFGD2vGjZ4KgK5MqEbbUKTzuqDyTX0
9RSvPej/JwZa2ts8Apmf0uW6turrRtD61bKVskdbPBFTUL5ktmnuJ1taH/RVrMh8/aeHO3sKrJmz
0Osf9EV72PTuvvFAQflUWm2mCRAhZXus3GY9ktqBZCvIv6uluNO5rmi5XCekXOdzJK4XSR3kGXca
WAIORgRvZGXdM9RMeOtq74ymqUMIE2T42GP7NNv+uOu1sr9xHBq2DJW+m4JtPFT1ljLizILzlGaU
Z9qn1+bq4gWIji3mdH/S0pevVmE0sd8Uwc6Gcnfg/IKqV4n0lW1ye18X+rxHGZ4yddd4hTEkjIH8
1bFVUPOkXExXn7PHmcXybcPqPBQ47kTkdt0QoUKYL9jrcaUblnMh4IYhGBAWSCx+xX7EYqO/ooQr
zLXZS3HToxl08VGubz9gnLcYr/h0XdZaw5NAH0qxgv3MHh0a715924z4Kd/MFS2Auw50PXkb4Zj6
zqeCSslzcRwajrl3C0fddTzYc3VbfuDNxLtUGqfC6W3ufyINGH28gzNha1EykV85s99azZN7aC/e
Sz14+jWbRvuuDATDhWXWKMwDBAPZmp1JUL5O/Ub26Ohau9as3+DWugc2XLhcSRaN6rGfjjPK/tDP
+5ljwy1YJK5L+shvVyRkk93bW1ORymzNzvNW2h+SdUu4uFWuQiXs4LFFnJQUMCa/ER3bUVv6XPTG
SMk31m8kPrwn1GeuYh2U1Qdn1HR2m2VKIAY9FNVGcLWtekKyxlqXaWVpxgKA01PeZQbKMCiSXesA
5MlKdUeLOiadl+FcZ4kC5G+uXjoYVk9Wu/IasDlnLz0Lm0NTj/KMX7q6V0h8f1hkcI43PY6gqs6e
GwdpYL35bbJ0tvY+Wu5y6AJlhTW7u4dGq/oPvbfFCcW0/Vm0errLvWbejTSRlEzBAAzOwUCjPOOA
HlrFPflLd0x2WyS/wqvv6tUp70yTwYc5CWaiKdhB6Wx3ttP+0YOJ1QUoybuUDV5o2Go5EHY8UiUo
SJU+j1JQZsgtWgMIqWY3oUgz9huEyaZl+j31g9rXsrlI2qphG7oHybLsiu7X/Zu6fh3eEu7vRiq5
K9y8Yu+hnCtCfcrEZ9s69R2XpIi92rf33moGsc7U++pRZD8qmqiD36X6WTBMiJAe1ezie+XGmstD
EIL6IDEhIP2PH4idEDc6DjA9R9m75T2z6bXsy6c5H5bDVLTefmZKFwVOM++D1tOiQPbaeyBSG8Pl
lsddnzbP21wjzckzwYXJ+5OgzNkNgtkh13fG3uw4JjeXteBbqfoJUOxqTvvOKvNEjWl/j48uvb9N
+zF+rg3b0tb+7FZ+qGHKyoH5Re8eTNE3TxvlctISiPHLZe+T5BIZqTK9at/eun/if/WdVvIWXSv9
SArhCJGSqVeAvwlYVl9fmIXLfWaPxd8a5fxX6wljN1fjjb/XDHs21OvHIDhU9CyQrNfbzP5Niq4V
iQ7EmM9iPylFqw6bM/oH1keo8BnHvLMTWJOysNE7Fmo0fgKl37QWYiALnhzNJ0P4+kO/lfrvNhjT
xJnYc4yjZ/9RjInirFqzuCv9JVRr2e4CxeTFTGuHwcgiXhktpd+Q47v79LYYbOG3gNgb2dzO7fy7
CNQbfpLqHsllf1Aj+s/QCZbuc10W+wlvGGjkpVw+/EKMHA22/03sTH4Wmj4dKl7ITbTMq/s0wIR/
noaUwxW+RTQ3twYaT/apW4wtHsjgi8DBpw8duIUtzFA4WqQXG/6lQi9xFsBHvq0K+OftdZK5IQCM
8nGUG9KpCekni7bCpyiQ3r3lQkA9z1tQiH3uWgPCXzfRzLGKbeENVmjgsj5UpTGdlRb0oNl8gx4s
64MHNujeE1M0FPuIXr9qsxdsTLWmCEHZ42xEHvHWGJkepyAff0tmaS925qbnwFVaXK+auQNBNp9A
YKBBt26Pt6Zpf5ToYK3qxeNAcvyj2XjLCd4Kc7GqK/ap0XPmVdslMIJsPzFHvCu9Kr0C2jUoNtfg
0WTDz+DS9SP4y+IiUj09cWY293mFurRh7f3A48Hea83Gn4ACR3TZN4jjb7ZuzzZD0zutbd9GI30u
rI06Z9Ingg+XJfa4Tfzc/CEHXRElGHy6qkQtlPLbggY6MzSsWZ3aJtUNcL3K+8W+COOQzzBQXzPg
FaOFVgAtvMHTkFirGTsUqKEm8izKASiTFwFRoMywd/boSGaBRAB82WlCNfcsNZ/bZqguU56ZHHf1
tpvKdo5ywzRPvWVOMXy+16xV7x3rXiTdKhnaaQcJls4t1aeLYTAZTKEe8oCzTje09CLG0Yw3htdn
Ig28A0Q+wYWfKcMsxGJZkHuRWY7l0XXd8QC8dd2vAINjPahOnUzHC+0Peg0gF9+TV5YxIuyFZ828
Wl0/H/pA290wVpGJoGUv5Gb/cXUhn91q0JINQRdyGxqkba3LyALTdJhBVIXaCCzYzR0zoWcKGMmr
6gIRjJlqMyIT6p2W7rAs35VeNbGX2/pjWY7apeg1A83tpmxiOWXw4GIPSYJiemmK2oiNgS0p2o0G
pdxoRL1j1bveTfMrcrox0WdPiwdruGwZlTri9fGglMyOweB2l5YZ0c6TM/2RRfMsO649YoNIuoZ2
sv75zbgdXmAlPAUtJXBBNOsNvE011/eI9umYzCCfkh4welQ4ywlpyRIPHkTbucT12JVvYsgIjdJ+
xFRqsVaYU6KvXnGvZ8NVXzHOTN64RqA9vcMWOG4Mf4WqzvG/fXeQdCHtO6ObPsKDyd0F1fW4Whme
2fRWjzfmrluY626qSTQU9tdJWNwA0CngZenRQJsQlZuG9EMDJlYFVueHy+w/5DzckW2KIpnKqjn6
DUjdccBX3r3Pq+6Ea+3R3vZ+VBHRM5Q3qK+rYHew9tn19jbsHNyVbC02PWbpcLHL7mVxgHt4xM/x
L7t3bQBo1ZJsAto8n5Pe8pZka5YiKX2xc2ubqV0ugEamC9xNWVkvnjZ8KIDHoWkxdM80NJ5oNM5p
V+GmW30U24ScnG1//jWsAewz1em7RujvpW9lHC3VdMAC99K5lFL9aC0XMy/YYtNj3pJYrZNw1BN7
W7YeSz3d10y8QZu6mkBBuOCWbdddYE6f0MGeQTNxo8Hq5qRHmTbC9A4zAY96qfQXysJyXwS/YRuj
+piQyFV68EJ9+JZBzaWBIBPG6vLnQrU/qNzL+8rw9J3SvfZia8YPKGcGSMSsFltoyFHs0bm1h9lS
+Q0hsOeNWXOmcUt4RjHv11t5DydwV9viBzXZMe/MX2mfQu+t9Ccwwt2pzJryTjZ0rIFRxsRVfLl+
ztyqoZ8xQKYgI7QHhPUAZNeU14fW+u3dVpYnup/sBLdX7E3N+F0b4gXf6tdUFMYpE5pxqOayPjRB
zYaIQvScjZmztyjT7vQbv4V+eT4MXTAlq7sFD6tl/iDwqDHsmMux0/qVgGQhrsR9YJ5p8y7G0JZH
NOXymm0mcd+t+igWXiN3czYT7fHCkT4f64b1u1WrdW82LGzwEWafaNoMhK+IXTfoMVg27eN4U98D
8y3hUU17q22O9bx9NMq4wy+626xlCftFnepKPaDEwAXopNXOqMuPtbOvXO/jYtkJPEJuz4rXHAy0
hGkqet3ieRnSGw0mS3p0UY9FzjdNqjlL9BKxNognNmhP1iJ3ysyP4mb9NE2cM32aoFDhJwR8fYZr
Grcqf1SB8aplPOpiOVYV5pWtVz9VvVRxqhnfQ6MfHZ6GiVtjP6vyInQfX5r/bLhWjRi5OWF+PTlW
lXg2ON2gMh8XDJUhezM8lEweYwK3T6TuBfSJvfuKZu7dAVmMuEp89Iv2SMoFdoXh2e7zNRo24ziz
YczpAhP2t+Jd3wifx3CjgbHhFYUtWPwCVQLRUgQ7fLr3liGGBIGgeVRBut5naXfoxiKNpF/YQKca
RDUrOyxTK+I5Q7ZERMIJXWZ1mrRZUWal786tsnDwfKVurWJXdWQFwf1N6nX5aKAwJsuWAmoeKcx0
+H99ytnAc0S6NJvZLiA4TVk7v/dO4E+Dcz8YmJRWq/XeGHRBHcrA0rbpOD8QNnzuN+o4lxYyadyx
AHhviXdbruMjabblidSS4gJwFfIUKPAbZVmGteXumZ8Ux3zQ8Kaa9cST6ynxagPF/rYJGw2HhXkK
N3lbfxWuQxdOXW2nnPnCQvWjD1IkC6WcJqof151s4M6kh6HCU/ESbBn6EgJLdo0+sKdjpJRPtpdY
fDKuF5RJG1i8vSlNkFzF3iATRzEhzphSFJP3XPg6UU3eMiX2oH4T2MZEgeUTs4hQqeLIJxhRDZK5
tSpCaecOVpBynJM5N08Ek0ysKjSaK2xZaXvqPQRmStcfXbVViemJGip//wqL4nGezF+sOLHcIWcP
Ndcu497I5LHdJEgpx/8ts96g4dbVfird7kV1k3fy7fJp3NyjnwbWTUiTRtZirEjEtqspNkF87dSd
5LRB6MKWu7XGxzT6Q4SsD8sUQ/fBxqrk8IlCInIBMzgUrpm3X1l4hrAuMDsGQ9TUaRUvfnpfNdmT
Bz3TGmDD5yPqP94+hymv9Zueadcp53PwjU81LQDn2RUmk0ABLcvxNevU70AnaSwNWJG4zi3qqOA+
th5zNYtdB0YgrGv9t1sVzUFzSc6xPfZu4H48Sgczmfytj1Vdn+U4xZma3WPnlR9ax5IBECyl4ngv
tdna2yj+dtvQP/mpQSvtPI3gOx+yxVtimS7uHeBwdfPvT7up4a3M8YnvEAWaN+MFY7ecn8apsHeb
0XeHoKJsZy3OkDylCfVcREUy81/hKQ/3LbznSz4W56FFwuy12cFIlwdkT4JyghdNSoMhy4o0kCFh
I1mEU2VJJjtsZiuzfJhRKoXdoJth6UHfnIui2ikW8UluUyhU/o1y3a3FsfYZRuuu6cUabUGIMunO
qe3naZvcZHHma2+hBNE9/XUYSjJpM2Hzny4/FpP5ZS2MJ7rmMhI1m+CTri86fBwK0KDGiUGj4q0W
3Q1cMqT+GY1dwbi3ZJ5pvU6WWGqMLZkwrD+bKdI+Tnu28qGLFXc6Wh2Q7zPIaXcNBZFB1oVdqwFS
xgHofkRObhh3vZD4ORhB9GyYZKZp5c4ZAgI2mI/jQRF5zfx9HLa3nBHcch0YEYmwYMg47/ni7FxG
+s8uqX13zR95v6fyQWrd+nerFl8mrNAFc/jG8/RD0zgS52ra4pXHjmbMXdQQr6WDjJaacYeqg4KQ
yIj8oxd4ZO5Hx75JFFl2UU1z31fF3UL2nXqaZBpQuGLmLWOF9qg9tVkeqF3AGpuhvBMol2T3ftL3
2MwkO+Rq6yrtjA10W+9nMCU3bnjHqArz6gCI2S/pFsIAfmqB1XucF/sdVOymn5B7bhZlzWIbY0Ld
4/oPBaII7uMZHTbIJH+NZ6MEVGg0fvCISsK/B/f/vfTOoy+dNrSnyY1qt4W7VQ3zE1Y3NB6l6A9D
CsSS20lln005i0etAo0HUGrcwE/rvEsjvTX8IwKOJ9AGzkuTVe8ZsHwc8Qy2jTQyG9wpWWU9+nPz
Y6Uq1lDWNGG5SvvKQrw7ZZov/IjTUG2vNrAw/+8kb0T0sJ/cc9AOv2Yxuhww+U7LUnJLlLFvam8f
lPBBJmpgWd+tTmHEaWmAei07lJvExbFcKZgmAnNhKVEfh4kvtuW4HQ3kpySdBMh5vHF57TfnIAh2
OqejSfNG2Xuem7UNm2Axz42Tk1J7u0gwqy1G2nIvNas7Djfm2myJb6zl97kZYFop+tMsqPHojhYO
uK1feCwdCNUZ56hrCpLsc56QefQMYhtupMHFdC+1DSqeqeSKRKFMjxp0g7d1URm7ze1NjNUPwTtk
xixyD/qBfBDRl3gsgjYqNqd8a0XwY65+eVSduu88We27aX7Jl2I5T0y+rtA+6sSZPbkrC/2zHVtI
tFgRhtDSmDPLTWS7kgatxU9adl+eT0MbEPhpL+y/l3w4piMeWQh3cAzqngVDv55YxlkHQq9VHKym
SGxIK3uUrC5VgvcOLptOuR2Wa2akxDQ5TRa5ZlAyFk7JPzO84OJ78sluffFC1nUVlmpzr2j1gsPc
Z17M0qT/nc51BXE7yJKgdxZ2LoNxwMUjzlIO9BLok2nPEHxa/PYh71ktxIbeHnnamaf6/rlAJPPT
sxBgaL8lVku47oNvYkhtqwBgsqOZ4FSrj8ql/xwKXm2dWT5X5bREjY9hg/Xq87Y0zSWoUta1QU81
6KkxiJ2mXF4722puMGPFqpI4ohUFBdf+hnZaHUhawfaF7Mv8roPa6a4Iess3k2m9sWtrmKaP/tqV
ww69sH4CSSu+N/Bd6EgmftE7G6/Xf7F3JsuNM1mWfiKkwTFjSxDgLFHUrA1MEYrAPDgGx/D0/TGr
LCurzbrNal+7fzBFUCQB+L3nnO+Qoy2td2A/Gcph077iWLNPmBnHQDMRLkFhHNf7LWsz9HFxsby2
RuaqzyU2QIBT7Fxav+23hJ3AkoKk2nPmyN/yok3xMqXT0aBC+sgNjIM1eQ5CBi3fg7COOyD93Sg4
dfX11OpHYQCX3hD9m70fhr66D9Ro+6EHwv/c+cW2schhQYa2bprt9EdvxOVNINe5guxcIrSG/GFY
0vqWtvVvo0uMCxdxHdDXqD01RfVEE1p76DrNekbu2Blu+cfucm9L8ukMb4Vb4WpZTy3odLXNBJ0e
q5PkWOuXdB1OuMW/zLJ5RVEct4R4oefp2iGPGZGNLLvNBQKdtbCb4jm896Sp/akl3oHGd4N+aXa5
QcnILFcaa9I1sm3MOh4XSVhp+TLyJS8IONix4MkMzzJx9WdcyyxAS7FD0Wo3hjWdWmswDgaYpyAm
CRqobIpWr+C9n6Y+u7o6OIHVr9EZh9QFE008xEb4fyW37T4kDmE7BsN+IFvV6aRKKLwQKVmbPjW6
1zUv3kyP3g+M8T8MQMMNax3uhWZ6TrntktcgQfXHca0XFkRZNKKjoMDfgBinQdz5Lufv6YUjaL6p
dO4TciymiPqO99WvfNaz5XSMe52PhtwObmunvk8XUzeRWN0ssz/k58S2IXxqk/tqwlO6lJNdRhgU
IEr5RghS5WchlRAyLG/4u//JZFnZg49OE1b4Zoezm8raigC3/Bp1zwnZE3nQDDL9gSi7xVXHNyyG
MfsydYTZ8GnpNI7azh70T06/AXSIgMJW8bA2w1dhy+kyFqLYYZgm0jcm1gmRsX8wZyJSSq9/ar6P
23bMIIp12FE3VZ38cdIMB5AMp2GO2OifF4MrzZfPk2qwqSUpj3apzq7mbkFcpPsK5iM0jFVwGCdV
1pg67SujcXd9+1gunIYMW7/vcfQgqR/9UexHpDZjGcpt1Y+B6nA69Ll49pPhwa3ac2XgZ12LRpFC
oEABB6ZdbEvLHUMoi+05zzsNWw6oGBsH0rarJSppMgn6P4HgyMyL931nAZ9l8cbvi6Er85e3SgxN
AO6CdT7vEmU6BCsh02zGOb9pvfZG6hQWsOFTfmYTaxtoguVRb18byGOnsrbRqlDCM5qyT1ox0bDt
tHskuHmbCo7kTcOi0ix0hanB+yxTPWeDov02xfK8toSoBtbvYdGp8zTlWqQRxmrI0jEe0un35758
Pkyr+0fkg+UFkCeGsOCosJnEuh7g0lSXuB6Jx/yvvZ3o+z1pLvz/v7196Kfv+r9l0+8/8R/+dsP/
B9QAiLu+AcPPdu8x8/+wtwuf2Dq1fj4Gd2FYON//y90u3H/gejcs37V0dgq29+/uducfPkd93eeH
XNv2bP9/4m4X5j/bJP/L3W47rk18ngU6rdqE1P9pwP93d/vkDYlOIXKLpXyd1bYzux4jM1yyYmPB
SNEDi85csua4WL1HbaFAm/2H3XvMskRhsq0tKbDfNgI8/TbhTdAvQJBJXKJBMC0qU/g2ODqjHM/E
Kgv/CJKuZN08q354dWffIR+zdsl7Noq53+PuHeKLj+b6DQeL4HGNZupv0NW9b9OsiPRxVL9S52h9
uznb6II6tA/ac7iiOGBuJL0pn6wIbZJ4cfULVn2GXz7ztp5b5vTB+NlHTLMIETb9b5dNYm8BtY8c
Vbt/M7osQ4uk9rUrOaS6CAuhhbWSd2FBIDNJfXJWgGZOdsmnKmlxsFPzyfEIQu7mwDNqFiu1FnNL
pYGZL2WTPI1z4mETzmxmwnV+cOtGsRjKh5JTVu+G1F6ZD2IaehWQZXR+dNl/+gbpYZSDAfm5E9c+
QajauBMpwQZqUrjEOTl1a5TzbgXUpAIK9sRRt0cSMa3T4NV1CYiKWid85JYvGK/TQ53OyQsuYAJe
sPuSvelglFuWzHvNcDDdN5d9Htpe/Lfz2k/Qi9iqxhWyPWrXsRfAJ6eF1hiWBPZBc0S5q5K2eHXM
KcKIjGvJmji8suaPGvL6WwC2dgQ1E1JAi2eHD43Tgtn3r8UgxSP810vWFK8ZPvvNsHidv+VhlLyt
SxefqmRgR93EqvrpAJ1z+kAUFyYb7I1GGPfiTNpMOt/pKCXLXdycvDbY+qQGHvtezcfe5dOizX4l
qNz66WGMO43FnaE9+45KA7+/ZyUtxvW2dpodpwgQLCl5N4Jq9hHoH9YxPLDRPYEGodXn7+sfnGTm
kGcylc8FYAZU1ENvLhyLlXmpu1XD5+UvZ186D7aszZMOOQgD2qIRL+6M3VAaySU2pvalzt3qIaY8
+Ge17g4pmlHZoQ6Z2s3mkoVsq+SbU5esmGtkSUmP5+++r+S2Z4RkddsAPqz1/EE6gi+gZpw63rZr
Znr9AT3inotd5bEGHBZ1VXVei6rd14lg8+6BMd0kE5YSMu94MQqj5UOo2PeRoMETYC9j6HTMVqmf
9i8oIOImiXPs8jyRBDuXV4NTP9ZtAmxO3lB+B8DvOJLcP61a2oL+F18EvPPDUJnJLc79iYidRRiN
cpBiO5Xt/OjVcxpiRM63YGrsoPQp61z16nHQ7DpSMjcvNjAyliqreiB+M17WTIePSN7T+qGdAbOt
3k+HnrAlHVMsivBWf4gOn0EjedSz8K/vQbyBkIjzlhiew3iSEGQIJj8fvGjmUyeIAiGcfPvSHpbE
eqlZKHJ/SpmI4zGZP2hIijdrtqDVSz5tDPrlF/DxMohzfmzowMwIC7NDswLT2MyCdbJ+T4xDk8gK
ShNrRh8KxoECETPr8kPcodOArizfJ4c0qZwE56RZKwIBKQN+fRzqbvdjqOJXJlr3KpcxhchgZ0Hf
Lix6ENt7GhPzddlBeV87Ij8F6zKyC0m9GQp2vb96UaSs4Qlz0NLdNS4Kk52RC972iS32Pkex78LC
FAkPDaxQbjmXWClsrHkJYZpfUArQYr4LVYl3DRsh+WZxhlvArQasm9Xfhe85fWIfjnookvIO5hek
QRXhwGa8zJzTAPi0e6NrD4RWH7V1LDcx37W9kSxwMSpzW2TLW5uo493t7PB3nEEyhX7s/rLwqNyp
XK1rRVjTjUBayx5T3wNmyRhgSPk8mIwOc7wGTUlXKbZt/u+uF2hPU8y/N/uSfLjnLr+t7FknUK15
9ieNY8Gc6JHocFso4+IZHarvCs2wCk2kc1wHqPc94fzyRBvVCf/urqGSNF7Z16XysOTI9H394HUG
gloetMoPqwTzUbwitZBHZsPu32u1MR5jQ8buMPTEL+YWB0VPTafNCCxMhPpCi29mPnMnMPYFTx5E
jfNE2F+zlutAsHwedOuFu5kvNppQ8X0vQs55MjJAAHUx2wFzLDGkCkd2DGo6pALoScKFYDlaP4Il
v5uunouqiDr8HZ2Wd1tZ6cbeptfyocT+/6MZBMuPWTGJJ9HxdGVM6fEvx84rVIbODzm/v7pApPZl
B6E9d00BQc3hnK+4c0bdlFWR7ZcaVsSWcTRx7dAe/L8GCBHAdlAqWC+fayv53TrcP5yGI7VC8Aqw
S4zYT6ZfMYGDS0x91t3kbh4KmcaAZBuW5q7ZBbXZHGePZcmcgkShXMOO/Nw6cg/EfzXRWJi1/bTV
u3YrmnSftP4jO5QlGAeAAYXmNVtpJm3YxC4DhXe/dgf1E6/NheXbwfWK8ddam1wR/mNlrsYeLGJ3
94s/23r8bIOnwjOpfQ85dkx25hhISgIMPjZWbphRWsqIAzXhH329YLxFxS2nJ8VD0L8vmlCj+bLP
yTsAu2Q7s5YfFzgsMYJyYp7lZHBHVOXeG81443V69Y63BPbKoqY9eYX6IuvF/Z4s3z6SGa938RCT
cvB9lFBTQqqbhlF8psz4lEAwg5l0yIUuOJJNpVrvby9a4wxgEritxA4MF0aj4pBeNqw+CEgexkx2
ktYfQtBHp9aNw4CaFnLXm4LaFixAHesrVoYXJjrAM3vSkf1H4iC7KfU+xZzYgebGz1MJhiDPud+B
oSP9syjVbpuux1VgNdUVGgP86nGIcpOnEKDP99ivsBt15WMBy6Cl3+JrWHvuejgx+ezPEPjzIwWo
BzVpnyLLIk+XY4CmHBHOKYO8N5/stTIAA5rnasyoomdO3Wn5yp0CzGrfTtYlWacbnWo3th0tRxLB
97c9DaVDBWXDhsMv/uY6Dwlt1ZwtxV5ElrJ1l7PD3BeKXsuUcynLWeCsZjf4INf15bXPKMksSk5d
7aKRGRPmpyeqvzZYmEhWubdf2vZEdwg+60q+OwTJKbtvWiQOBJERb31EZBvjgrJ0Rn6PnA9+mLk8
ruWMsLROL4bBeQlb4TemHswbwDAOUO3wuigZaErc0t57zHNSYTKWYjl3qdtfe5eVYDGkVMDeZ1kZ
a86OUsDmB0d1xyofSN0r87w/BQ5Cxbfd33VS4PO4ToggmDRQLneYy/DU8I5tKKaSOjQi/c2IZ4qn
PaJX+WqsB/J8/Ps44a7ciwIXIptwq9jH+KK2w0iPGabIasJoKBWJ1tJBVpZVRYBlSSXg4bxuzCcI
deWXpSX8hcbqPZKI6y6s21sCiHPMQmVer0Nbrua+qlnrAGpz6kuP1/9Lx4SfUvYrDoXLtjIvZ3WA
48wXzcDbQV+ad9Y0AMXE8vluu1ph7kA0yYhTtksCKP/IK4QbwDKr2PXKEqdeJNZHv0hONyUSSjbY
MpqzCnRxml3XVDQbLEa/5oktQQHtp74mw6C3W5AfnnoTs0cwBJazy02bhBd7vK6fdzp714duGZfT
KATLNKw4C1ZEiHW12+/yuVnFz2yv/V7zMyJXYhC6s60a74aDvJr2flbi68Mg2b3Sq8AFA/xHfLNO
TN9Kym0V68TZPrduykqHDf8w7UhfJd2PqRWOs5kKjQ9/YRVRhjXShXnUxypzLlBPawxFyC/ajtt4
dve01IiMJAIYJhbPIg2yqkEfsE0uejzs8LvmemS4PRSjJnOk/17P0utvJQAt/E1zN2u3uc879g54
uwuqYWsAK1zsjiPDOcGCflxHHPUfBWYAa986HoXB2PZdezumdf81zy3uW7i0GWXqCjrDweWxY1yV
tQ7cXHEt1yOTEwPZRq5OPoarw+aUC5aFTxDjkvxlUfn8Ig2tU1ihuNM8S1XFxgOTJY9pVzrFdKbB
/E4udReclDxmO/VdY0sgmR+PVvaUVn7VHs0UwsZh7SB54OHE/knvQjYf4RO244kwUhbSH83vZQpr
g8YqK0x2Q8KiB7HHRJj4s6AoHcxBFL/KtPa3FN6qJ/Z89sFbaueaVnAbG+yoEZ+PFuRuT9GvgjQC
KgtWlDdr6XU28KhliUcAKA34Wh48W1u3Rbo6m1zDTFy42mtdao93HodRCOcQI63uZeFuTcpJH3ls
sCeqGV+rtPvIS68NnVHSM1Tx7SEhHLm9kLcRXnITWI3/UEwK5ltDEWxP87XlqLd6NmWAwtdtR7yK
VyOW6XOsO88l9YGECKrXlUhEWMXYU2N5pHQYpMg4XYfMot4FX6hZaidBazMv13zp722FFmqQ6Mu3
yWnbiIxUEa4+ujRx86elMT9p9sYo4cSwInHNay11isXwZ2iQK5vljVqvh2nJ32M2jNZGjjOBEDt/
46P+HGR6TRub2U6T3yW4xOEeKBp+53qzp1HuvK6VvVd5/+nkfACzH1TDurWwzClnEliC5CGX+H2A
yL0ZtX6TPY5mJR5HvxNkeOpj7E9/MPs4mxZZ8YEc6bNVgmsr9eqaWNONJomLkKBIexg/wdqqyxz3
p9g1rsNMwrbRh78+EV1bFkeUhuVMzxunUMXxvZmhkrCFTKR6Ir/4sfjeF6P4hA2aAJI0lzuhYnsP
ZeHH290fgnXGYvNvHlcbx4mvmGguiWmGgOAibr4qmHTnqxzWUzqWeGdAqcVrb0VanO9WBoyk9H7d
89SrvRw8w/xcfPz+aso+l7Sfg3jKDssaf5Ze/tuii+0k9PqLhcdh6SSEE/wl1YLOAnHqbU4MKPmW
2mF6+dbitNxqq55uOocdudInAjhms0dU5w1jX9paSC7KWL8Hi69jVue8blXhAB0tvFjI1RJsH93B
pHB7XrLBn2T09afQTTaQTKkbzyt/ukyL2LTrG5MbemCI/DSX+tnDD5i3+AnxhHhIeULd+SA3Chlf
68J+6nNFNtzuntC0Ge893mXPORCOpMPA2HvriK2sCcgZuWCxyudW6/cDSKOWMEiSG886R3d9Th5y
msBnOcUk9+kzymISUeuD6RevJn5T2GLHVOkHOFC7bO32LijBrpMoj/24md0yTKaeWmZjOhEw33fx
gowyMMgXr9CXAnzqobCSAzm5Z8NDsEMUu2PMt0JZ2dnXxXFoxU7PrIPZa6+wg+uATfif2eqtsJCr
SRfQcIwpzaDO82bi/N+nCxc4z3lJjacVkoy0N1z4Qbl0V2/VvEflyEeWJgf2Mx95n/1A4N1AMm+3
HhypByL841mfYEjyFP/s0sU8+a1R73VsBF3KHSNXtdhCRp627Lj96zTRLIS7Ndm0eu+EzFGwWwTS
DFR8aD2YpMx4qJ5KnLDsBtoT8TI8EUNJgbxePpaV/gzbLfRybZM7/cXL4he7sCPybv5tTFKWFFoB
pAag4iwkSw1/VynIDax0jmtrHYWbBPgGQqsYtD3bHB1siBEalv08rHxvrTbg2ZZspSZPdONaUbGw
PGLH8RSb45FNFnM3K8k9kEgmQw0QhdqD6K13UncjPDjs2BsbR1T60Wv+0S3akOUSF0rmioDE3IOZ
m0Gn+wfsDRvmoWGTIB6QSQu9CuN+3R5yzw8T0rTWrGsXrXvoGnmuJonqSUqgGIBYWcLbFr4f1Fb8
U9PvriO5YKDwOE3gAogX9dYRH/Rl8t43hBLWftfzyIboEbi2deV+vallt53sHEME5/jKNbULdKxb
HFORXjvkxW5QlQ6d9F51447Er24Gb7jldwesb3tUg0ATHEmNInJcSDU6YSh0KNMnVWXTba4I2DGC
k2gv5LeXogktyUs3MYpnJVUAIsHFRqNJG/S63KvGAIKh7aGu//XuYJ2xINjdOSXXNM49x0VAHWb1
krnqkgheeg9KzCwd9EOoSF6OJlvbLAD1QQIRkz9K1sepmL6KPEWiiqMBvoZTru/UdH8Kv7iDmzms
tA6rGNS+UZtIXxNvsIfTUsvLxJnDHZFKG+sNh9qwKUT2nlfFo8JuYo39qZbWQ5YTQrYr7h32vUqw
K0BUunGC58P+xLfwCJXgoV4IGwsD2a3UyyHoBnHgIPEGgy8CI0jsoPlkeXaYHUoZxgze1T2oSwzz
DJURNLbDXhf0ZcHkarxiv9sOFcXkHn8MmcT5ghPaxVqZPXt6BcPJ8reQhKJ+6mnZzvQqwPJ5pHRZ
RMJIzF0uq29yvsnGVljI5nH0kBVz9qjC+rRmDpTEQSdspuy0gbN1DFttd2wr6576wBTALu/XyEdw
TxBjV3T6PefBT+Q7PRBpRzJUxhjlaohSvf9U5cTpaCqaPnzGKI6ymbUQVovWsoRdxZ9KaYCznXtX
8mHuvSrRSv2ZFsuqFCFOjxl1NnCzzjSDUaU1OXivMtqt0RbkeCdNxLc+pYwtyjyCbCcrX4t0V8a5
9bpWoG/5PADVhtbkCELFZVoFSqYSpzhdXJ8dZ/WSDH0/9oxcU/zTuPGkIoLj9l+ibO6tWdV0k7pX
QG3ztXvdLqcnd9N7LfeIpLRG1pktVU4hBeTtJwKlKIIW0im6PBsRnnTVVDys+aTd5GS3H9TuEuEE
DQVn1FjS5cOPe8Wc3acLHsWENXyAUx9vYGZ5KMBz7ODoJujbbgYTwkKQzDWeDmoM+RiBYdd8I1rL
7uQO6L/bH3K/ccSGj92cw7HoR7b3tUeSbmmqLyO3hqfJ69ZHMdPwFuByd0TwvxCp/1TZLASw/zdF
6hnH2Tdu6H9HQIv7j/ynzmb8g1URaG4dOc26c6T+pbM5//BMcDt3ThSiDb2x/9LZLChSwvT4b4bB
VccS+18QKQsFzqRdxDM8E3gzMtz/SGUTrv3fGFIuL8jxPV4CpjCHbIr7fwHE+34purJsFaaAykg/
7zSlDqeMrujcUyjsQWt0guOl72RZANup/CEEnpAxYKOgxmZPcGPBcurHomeCNLzdGpv5F6NOfSCS
Jz9pvxqJGAn/g+rz+a1it8IDb0UAsvGssuXf9nNbvayA9XY4vGaS827xpxza/KSsIv2YXLXe8i5n
U6iSc8X5Yw/xdw7dTmEYsRYsx/Ws3lrV0+Irbe2JG7p2bnMXdcBjyoy47Kq9oS/cuaTTHcnQ/ur0
NzKymyL5KtnbZ7n1e8rrq1+AB3prCc08ce3L0GYsOqxJHwASpQ0iMatnq8fYP+kjAynZkPu5VNi/
Ejavt9Ft1ic3T52PetGLegsomGNC4i97jHDOU14mzsFXznDMdUQ75NPh2JoY2Wx/ghpArlof2e/E
DcstyV4i6hLdCf2xkftpsuMPXxnWQ2wx6bD46qt5IpHssXdeOHnphrc+0HDzOrotpxBY3iWGQz2d
zyaOw1NlTGvUqIKUHvL8ebT7eIcLO3B6+zcnu5HiKjFfa9eeL8qs6nNcMGfF1PJtGiu7eiaW+8Gk
TUGHlvI0Ff6bkQE5mjvdO40VQ6dbsmJ3EnbNDfn9bStY9FUVsYbO+tE8fu2sgxrpOfUL7FH74qct
O7hmmIFhOPV5NlhU01eXvGNOwiUC9orHXe+8stz6lHpiX7UhjgONHS0L5rTdAVsEaOMtLN08cIP4
tnGBkQjkPFTBv7BX7Wik4GXNzmy+x+rNQbvghJd3T/RYcJSsxGVe76hZE6aw8oe/LYAC7Q54EY8V
le7UyDbDZeYFhpoc+y0ZEh1oGKgG3o+hvHmEroIZ/gTh16TeqXXkCbkgjaphHt7E5E5vs+IdVIDX
3s1+fWUBrk66S2RMcVg5kl1k2La1iVGKrgCU6g1JWj3w4I1uWrsj/WNQanCMp8aIaNuyvlpzkjse
E6wAula/IArM+FBYJqpGGqG1OGhUjScvre9h+h9kTh2JRuCQKuxlb4uS5EPtIgyohS2gGpZ3nR+5
q89JcqjMgcg9O9V9vAzuvswEyE9pu4+0pToN0FS/eastLOZFh4BWe9USGit2lGQ2WDP7GmDxu8+b
zqT4tYLBhH7cLydDGTIqNL/7PVjMXtB4Vt74QbzCles41mSoVa6NXteVyJZC78woyQv2xoO+wXiY
Y/kmh1Em+W32bTgwejv5P3yNvv1c46m4EuhIJ/AgZu8hai54zhgYG1Sqtd4RE+ef9CaJ8Ad/rV7K
ikdfND9cOC9wreRIWkrCUXAT/zDZBbZlV+LFXld0wdVyuRUVMCWJFPePGNy65yrL1FEnnBqklGVA
S1PqZFMCfoqxncKmEP6LA9vuZCaIukD/4GLQowUsIja0w0goAqJaS//fNFrfaU1nc2OCvPRnwJCl
6NvIZr1/Yq4xnkmDGSEni7OBboCCn30ajnfrG1pPMlzebVMYD64FpT5lWXXQiuR5hQMUonc8pnVF
9tCFoVFybZPqm6m9mNS4xdlesTbwhm23YJzQQDDxepp76/FUnGND9wjaWohfUEFe5x7/FUqU+1zD
jl03nZ6ccPTad7wPaTyeSMSLfBAi9cDxc1q4DTctc+vi6NdE5L8yY29ZWg91xWALbn0l2t5xqnTr
NAaH9MKNcCEgsxlWE1XpdF6AYe5TWYHgq7VMu5FBXR9Nb7mv09FntCmkLJZQluoYKoZkQLojAJ52
AvdGO3WHrmTvQVD8XSvsPNQ56GY2pR16jDGNPDoaUX51TCzpdP5uTVjJp0QY9WF0CMCPQ23s/ZU1
jJc9LmD/g8ZWRtibRfUw4lq+Ut+UvLOwpLgIlEIPZ3WDGuFdRzSBqHNgUqv4o6b1XRrTsO+Ifx/R
UPaO5WF6MIZnd80j3HrjjnXqwR1kBLZKP7k+/xRTLoJPHzYAHT6yiZJJOzKX/jXz/GobRRF2Uotx
2SXfOuaIUBOTAIwn2yO0Lrl1K5oAus5bfw+I1FuP3CINc0wxBhwssIHFWSv0gf0Hh1+4qTjHkZf/
dkbxmbYqCS2tMl40eM2RXiIvDfP0h9Q00GxXpHtqkcv9amj2Z+ZkHiy41A1xsy0bS1onRbEZApdC
9xy5V82ZsrHvxzMjqiujZC3k2WvRYEmNHhGIOCyIJy4y4InpVOB5ZuPqrg8C7/LjiGvXd+QgwsZQ
JiujifwiPUF95CEd7GZlkSJ32pQTbdmkf30Vq1cbFXN/5xXt3NXUqfIuv5reAI2kAzBw+snEptn9
JQ1Sonz4XbuZ/cZ7Bm0BRMGzsX7LLDlpHkDVfnB7C3MM0JtYi+0brm7rIfHH9upZjgvbAYf1QoT4
Bs1C300gzY/jivun8jwnknJsD8RYmxN+9eWg4ZwnwM3gXnW59qrDS4bSCFBtWXIee8NKGh1ItbW+
Upea3/dQbf/H8mBGUnwljW0nJzZ0PCd+FbHtblyNtYRfN35Q1trwxmA3XnOCeCgIy/RTt2ZTbFbN
Sk65XiaXKi+80IHbCR7q7BqlGVEvugdco0ekWeRBH5Y2opNiS7nFs80Q+1NMFm8sz+4Dgnt1Vuag
wrG35hD8ElEZ3nwm1NJhCwMb+HHOF3svOW1tU+Joe3CNydfdKjxlWDU9/zQbC3IU3nVLixypR7rp
BmZry6AghF3Ai5J5ve/8/DR6BnI6GHawTmYapXl5sdspyJIF24EiNaI54MzNkpVAMYJV8Corkqy8
ipFGRtrKnxbluE9jTIMF2cAmcpLlt4aXN24J2vX1Rp+X6zKcMjb8gtS42bLLyJPPuQCUZM/NRQdt
jSi7Br22nAaS9kHDF3k32t07FbkXDJ1k6Su2XHrXb5aJDWw3BHE1fPvFgqpewCsz4AoLcI2uThRS
sw7lQlczcbOt9P3fWMFQ9HK+xFwjUVZxANS60d8BoGAam35J9EcMTwzxqZhZUXX2Fv8Ernp/uS2L
TVwI6Y6U0GbuhRmVFIjlY/Fa+Eyoqa+q0HM5eiVUJS5lu8vqR4psO1wf5BQTeK3MeB2aJRLLsOig
GxL10wkDKuY0YAIAMsSCBB6D6W0Tl4M4tvbiAObnd6P8NxtvujFeKs7fRHVFHmp6deuYyZE/TlRt
b9TAexyXA/xYl5tMigo2lQi3rZkaWMgxQyxWtrMS8QKLbS9yu92uDBWPcTr8pNN8Qk6nMXKBMTC5
6dvAFqHQxy+TyioEoh/VJX/jAslcz/fM94T9FOaBjNPKUizmlqjqE1sQdqwt7iFNd9rIvEu/oxrP
91KordCro0VHZTo6LPTJLIbw7AbingiPTmF7zz6fNWMBiqpjFlGi3lOz1TatEBJrVxLh5noAhcfD
0qAQEL44T2c2Fg1qzNLKt8Q1jvm8VTP308Wuhqc5AT8rksOAnnEUAGRwmCTTO6wINoAq8NtfNOK8
KLiEFS6w7IwWAxKgPrY9H9MM5KmTL62dGaEY7rtmBNwZyDOQpro7avBK90uaWHnAt87/aKHqb/pK
MwBl5PZXiV+XNrIAOseRYz8fKvEzLMfNxoQgW87tQ8HXkCEDGh4hLQKRacKu3JZu90eZPtyzEWn7
Xh7iGJaFtk9jyqLnisNbDUWsy4iOOOIXv92x1DSqiMG5u06vHnVVeK80vxLsqGb9wUVs41C0Uleh
OZRM88duO2JBMNrH/l3kPdBSXz1WYhRRSl5rpwYIbZrdYWHHXH6RfuK8eoXOVs1xSBxjEgqH9raY
My/b50bH4pLtWp9juTBiBNThWyEllr63nfgIKfFczh7Z4B5niGMZD02cHVuEc4++T5CuXrZbFPHe
bmge88HGtleoY1Hf70yLoimGPO8weZRX+Pqpt5SMUiJiF84kNBJMSDkQUoikN5fFHb9wOjsEXNZL
78c88JDzDzRpDJBiJmI00rvyCDDQDeLTMA2ExRo5v5PhZK6Q0x9obpiBHPa61hAfFbILjwj0jClR
kA0lLMMmNS8E02+DLPOIcdLhcm4trpPsg+4gnh3UCVCo1MWPSgcp2y89bi5up1sXKGFIo+uvMsuc
gMw7v1dpunTNJ1E/Ny/EQ95qkBS8ac5fJfxnoykoV6EDI8PLwHVKsw/W7M5w9FcYsXIzVnRGLOWy
oOBUPHQtgmjrxOts/Q7OwLA+UdhSbAhffhvJPduQLtq2yO/+FG/IQhLsxm+b2R9dFLIWBPuptne0
sRzrgvwUdqKKHXYLlNJuq3fh+CHgZHHsbaokyBzwFPa4sebum0FFDEY8+1hQBC5L/5zCp9iMvjkf
WoG85q7cVNdUu+GbSMPVti8QhAkXjqwctRRcFLVFIbr5Z8y3705HLS8d+NlQZcbvwRjfOBg9jpUe
X92VhKqdneza+jRyaW3LmtNPBcmDfpuYU0kudqnQ36kd8f4Pe+e1WzmWbdlfafQ7C+QmN00D9+Xw
eCcXcvFCSIoIeu/59T0YdXE7dBRXQvZbAw1kpUFWiqLZbq05x1wkBAfw+wtvRcAf3pQqf8BmR2cm
CNSTTsAdYj+RbNhyFj/tMB33tV4CoTZa7IkySTnky/ZHG2nwhBimxHDUTmLvxkyJnnLbbk6Yo9uN
BeMfm/uE4D8qEORk6STmZnmXcRqKk72IUu9JmTr9kRY2oRZA/Q6EzvYgfySNFJ/6eq7702ak+4xh
ZiruRcsYQ8mvt3yGFP6YwNlgjp1GwgkuE3dwUvmYEm1hrFv0x0HUUB2YmKUXVI3MlD+P43nuILLb
zrJ7szS+t0Od7vwoT/dlTlJSXNhiib4KsxxmNNf2kRsKEjWPBEQbSPobi5ZCbt1QukefE+ck4VGl
/gaSLlpzwlPODkQwrFANqk8Jm+Dc6AIYm60qL7iumpt2Nq81+A9+KSlnvngatZMTOcO3svbpJ/mJ
XAgCKzN8wMgjOxmVj2E3wIlTp3jHYOyuGFDEkBLXzbYOQhWwNSP17rDtwEMviLFbmUVW3vZVHn1v
a3DTYqrkVgaCZmdQK7c5SIYDTGWwJnP3GeydRLRnYC+PPXifoAA3iAIQqOSESZDQB/SiKKbgxhEJ
G8dq1nANWn4A5zzDPGvzFReVddBAUe95imEE8cSCe1d3XHQCQ7vodD3BpjSxjANgwqBf2KMHqYFS
OO9YDOve0at12fY2dHJQdG7aQRlDFAFDIhgszPYy1lCAFuWqs2wFIiVV5kOCsfoZZ4d6qtCZuGMn
k6VVxuU+9h0oy7Bld8SMkbURxt7aNkR0DwH+paSIdzNY4wuigdjNDQuFB9rUnaQ3sUwcSBt9wHQV
Y+OZXyEYBUR4Mdkcpg/ES09PKTuUZahSq/OmHToRSiQTDk+O9+a0/i0Rl8E3w3YIlYhJEB9a7YfE
+Lpnk+8skdtM2xBZ+FYWBRLIrAUn5Uj9OUOpFWVQRNUsBafjo09ZUFRTrrM6gEJvDGmwV9Q63FaK
4byR0lRsnbZSXouWQnuTCzI5KoinK1JDxH0cpeadRlgdCgOH6cqC3JBlvo6yi5JSR3nG7YfKv1bg
a8y8OPLgUvQcpTV014PWlzdgU6xHppfk0elk+I0wEOusqkOwyUWt36LiZRJINIUSpnCM3RRqJHWj
yRaGr/ArDFk/LRGP9neQWNnS2ZpBrh6ZOkPmyjBKkfwVOrTigKKVXaZ0vn2D41dOw3VnZMjWoVf0
dDj8MT7GeVuRkWQgHUIimF/76pDP7smUmoBM2uceOBvpaKH0n3rWLfqGzAl3RJCRRiJtRUW5FOi+
WOmm3xwSPTL/L3w4V/+PBUhoxqcJEsefNXqB/H3p/78iJLDYGFKaKmURsrEw2hDf8G+LjSDjESem
dHSJh4a/2P9V+ucc9S/aBVhsVNWmzE9n4L9q/4qu/su0bJV0CalatibkP6r9C5Nf7Y/8CJsYSV1I
2gtS101TF5bKv/8jP6K2RrtUB2hJTGJwmEyfdTdr8a70ypNmVNQWO/B7qmhWTd7uVb38XlIS98xu
W9ZsTSSQkA1hkWtRobfQjXTiZ4Dm7+rhrtRbFJtFfKyEfds1FKbwQp5JA/gG7ai5UijMW40euY71
wy71N3Kn1UXV4yBMm+sqTHZdE333DaiQsUeRh27b8EBlEMqnToFY16sHGIhEMECfCT2HMdv1VxDF
DmWjG8vAyI9ZEm5Mpb5GoIcwMSBpGMnfLmNxK0URHDKj33k5oo+grX9CoqBhQcAv3DCg7v26VLpf
2F5ogiZkWPjTaxQnVzRaUxRFSbInAGkpreg7LUZYJszHVpD9UqYo51TZPsGpvW5HgikcFSmGdN5k
CJHP34XBw6CU3fdI5YBsNeQGwpBHVdv77N5HfktKs+ycfIg7mDISbonjYMNGotesWzumQsUhonSp
cc6A1emJJ71sksHYwBNaJkjul/oQHDBAIx9rqV2G/Y3RiStgzShUgNBr+Sl2LOyeefY8VVqycIph
78S+5TZqdpK5l7kaodCrQYGbbMcCjF8/i36s9CaIihV7kE1nV3BJJrLVkhPitbPiEOVQBYTxKsVd
1Ua3/lgFruIrnNCb2O0NxXpTYF8qlolK0q6XCCLZjCSocPVmLDcYmOdgZN1B6J3WyoHBsGg1GzGJ
mW/rNDmThOhS9mmvs0q/U1D63cUVfZ3MY1et9Q4JX2AA5nKIEed3ZUXixKIsX0PCrl056NovkKUC
pJ/Z49mcXb2oWx5CWyNrTA/8NSA6fSeIvWujaFpBKfTmwjM2lqqWRFsNRAz6xgY1+XVVeb9KTT+Z
bfGYxciQAXn0i0HGV2FYiqOOa0B0FhtwtmZIpeTgRqVzCqtxO6JaXcrG2gcpR6RmbM+jpVKlLzoV
j6mm3GRTd2uEDY6fxFKoMET8XmXwFOc8IwG/chGH7DeUQB7jtnqC+XuvKsnJAtK4DkqCr5NQDGdj
5h5N9HLGNnpGVEphqyo7ijjFQ9xSAC5Ffu6L3sIg4LEVT2AFRu1Jg/2Jzt6MVqGubp0IwADScw8K
xo5IGMVN25Izi9FrgrUiP8CcTd26Js3BCIgM5ATFHhGAFpyh5A2cU4pcAEZ0gn9mSULzAQnSven4
HQ2mFMUZQaKIbAlimbeW0fDmZPGxa+i+Bx74z6JWXFGle/gJFKmH0tVC8Zp1groLNG3cbxlsMZ1D
tS1Rsg5oO1lYGz9ZBckVq29JFTx0g+Ym85S143yPNJAKZRm9+f2xa3VAvWFFd69pCdcU3cIwquzY
dmNqLNrI8u8A6hUI5rTyCA0DLb5TpCvkqPVaqFTatSDZVfhUvidmQWFP87Qn5Pt3sh2PVHI9thwt
hqbMl+eicSSAGZm9QRtG/o7dmbhaPdoZZHC4I/WhwelJrU2dbJlZ+ZU+Dad48vGi2HBLbdke+QiK
695RDiM5HnXi/Jis7hvb/IckBUOXQs9KB+VnaOICCTnIUEX2yIoh2mMSe6MbD3UOGcmkrcpUTJVr
tHUukivbmlImJQyqp3XO1kyMSKAUjNUhB64UtWBOyTuw23NEyBWabtCybY/zgdCRQyvtfR0rgGTR
gkKlU49tqjyVZgNgARrJT6Br2CbBMdAqtqPXOBPpHjEN9BAoivZUDUc1ybJNi4tuUVsZh5V6kHP9
YT0CkJZW8hxXtznw+qwHt+BHnGQSA5B55/eLKU7Gb16ym0DccxDUuuZhNEV9gpKyZ++0mtpsj5Cs
VhcWlrOFIjkH9NLo1y2pLLOP2QI0NhVvajwDk8E4nGIzuFI4hOEqafBuY7NcFQkOcMrBV336IuJM
Xcq8JcUxHs/JaJgvXVv8CP2m3lRagCqtkZQ0tW2QK+u+UZckj+IwqFHrByCw/Mm1tPCshOHDJENz
FXTpPlbiHY0Jmt2YRzoF1BAwwoU9Nj9Hyx6WtGsPJhl9O2GC9h18UOJZV8yZL6sMLbpZtqewse8r
k5Wg9Q7Ij3+oWulOaGVjiZTIs4NT4as/qzq519hpr3Kc5FQ1tGyVc/pcIwnmRM/+GZoUCipsrGsn
ww9U17oGG61st0Hg4PWoWjybbX9rdOrzENIyBh/tOnn1QnAZ0FONwU/9xVzXShKfHIfVB2HXc2h5
RbFACKxtyhpgs9rYfORzPXOsJrmOFLCsGSerrciU6WmYpkfbpF9MaZL9Q8EGXifseZU1khhjiQmV
zBKcGXlAMynyu7UxKegCpRVIyCrsWUsvzqH0h+2rGugpdfg+3tZq0+8marPL0BDjgxzJehudLL0h
rX3ljHgtKnkl/fUosUJJFAbMvXe6YjymWVx/i9SudycLPIpsdrkHJDpowDL4fZKxnDPLKrEFliyh
BFX33nenpiBgFZSsfbVHTg9opgZLM6ho3rIZkW7qR0+DUDgpsuRsLF+iyCF22JK7VFPUu9JvHsVo
sphZt57VbpqeE73h56ErK+XE/pucXTFr1jSiefWSaOKiZrlM4qLZ6XT8x9mpBc7Ny/0rOqX7wFFn
AewiJ8QjFzPVJAMr7sllZWGNLiY35jiOBGERUabA//hgheXRg7cCvNpNS4rBfe2sYWvUa6yluou8
aTvG6KXIuKcsRPWlJHIaF0l/xeF8EzTzoDTJlk4xJxCNBxZ4FUUWi2Z+VFsFhT76IpMR4XgcQ9s7
QJrfxxwp6AgyJal2faiuKQ7c18CKdW1Wz4LBdChim9GY44exqPYkK+Kuz1rcstD3rsS7G1FoTA3x
U9QJB6tjptqoz8bF2JJEHPtbQ15T+3tLEIdONSGUZovUa2DDhNY4tyCHKv4m9dqtFxZ7euabBAYZ
+651a5p7pWnsDbkQvHKEoutwBC3jGdNtnJlnPQcER/RkuaF3cJ9rJkZFsyc+NmjbLYfwB1sz4b+O
rGjNaBJ/yH1L9dW3TITPLGjEtPzquh5eaQ5+CkMaeJQtxfOdHgrU9fBcZ3b5NCmwNJ11j0o9SY0t
EOBT2FavVX2rqP0dCOdlDIqw0O/yPHmmC/eY5Rr2EHvdIcEkgvqIbG5nlSpJ15QNZuddTtTEkmwL
B0ltuB7qUqf2OP7KY/tJ0gqYJwjYRc9IfX7idjjIHvi4lx/rMNkQtbChfLMJYlK6w2ITy/5H16er
EPFeZ3TPU7l1VH+Tlz67+Wqtp85Rjynk9N+7UQBdPKrGrW9ON/ngHFr8toZBUy+IFlVQHU21ZARD
hMIg3S/yoTpUBpub0W+hd4QvJpvdeICiVzk2m6YiexUwxk3qK0V8aqbCo1VdyqVjx9xXxo8ZVfNX
FvNhs502jqNpLZvJORH9egVy/4asW7Q9/olzzYKYkWs5pKuputVrhfiVdOhcgXo4HBsUM4IO0bhs
KmI0e4UVBT6OazDr7JzxeWCnRk/9MQxhV7NTlbV2sIT1EBrBfZFRZ5984nbgpNDOZ+UK2+tcU59D
nxpLl1N7a4J2O7b6FbbQTieoBl7lNICQRCWwqAZn12bOQ2Oyeymbdj9W6noQoNpaXbkBUXBfFk8W
4LjBdN74kkjkaeJb4efUJuCALDiN+CvSpl4RAcLcKYiLTwzjhCFQ32RFup0GItUi9bo3p1Vaj4hT
a9PDpEItN7V+gsoHZgwaMFSc+UgRuDZrmT9/lp3zPLBZiljP1Ew5JjDqpuFet8xNodDHlU6ILMro
brOwW2KDvioHzfVFewAHtggUvLlGxzrQDnLnTUSWmuZz15EuU5xHvzrpCn0ZSrZxpT9ByMSeirJb
barKbUVx39IKNV8iqfyc9EOoyGuEUGYJC5Zp74ZmGdX39pSXrX5D1e7HkIenXJWAT6R0pTGuYoPo
Xn67wFPOsg9XFKj3wuhWY1j8crScDk6HaOFJRNbPQK9RZ2UHnxrV2dfkIoCvXcBIXNSdvmfl5rg2
LUQT4vCM+N/grUOt3Wmk0oaT+SMrCVIP6nyn5DoB0olFp7CvT8ks4heonMuAdk/1PbaVx6ow6elE
w1qqTbyyK5pNCksDjNMdgoyzhGxPW5fJRm8puod1j9MliDH0ZD0NuYqIBjIFFmBUfylIfArhVbwm
9Rbfqb2yZnoWcuiGWitNcA2hJ/9IJEJifyOx4blIY3ZcNMwQP5yLsnzoJmrSA6wr5LcIgbxRPnB0
x8oaA2rU9ei1KYy7HHLZJmvil4DG/UK383LTadl9140WyoJyp6RkMLRK9dR55TP9TrKvawUvWjBQ
7+6jt5RTq1tNg7r38txaT62NCtA2X/0+v8UTIZdaa19XEQIa4dFQGPP6SqhY7H3zHBtEQ0SRZi6m
Cj8k0b2kPXv4/KOasIC49J9xJkgQrAYaLDsA2GcASs7rYdqoNEjXYZfXKEjgWgXYfnHRRhleTzXi
kYfeo6b534KShi8HZDrXpd9exczEPguYgm08WPNyIE8o8PlV4c0JsFTOcTQcCPGeXKXyb5KIWNle
3AImWwT0MrywBjQoe+jB5U/d0q4TxMnkcJM0YXkJNX86JtiXvexE/jmnCcgCSyLCleXQjc06MGkR
muS93oWdAYufkCvmh90oUg6RPruVIR+uGw8VvG923jHM54BbvYC0YLQZgJ6UqjF0AyBvMwJCxEAF
ZVkm3z17SHcmwiHOaG8UG13iitcjwUphbD3lGBp7hZNSLfaA137hT4Z9m34PPNXe5mNOIxbyqUVX
tPuehv2DF2U7xSB0AnH8nvau4k6OgZRdPwok1Vssegf2p8gAmauoJ4d0BugdKcbRlMxwlgYulPBd
NFiQztj7KcGOpQVfGMcPbQZJ06YDd2avrUwLXzTcqsBUicx1OFxvfOIXMGW3ZEwir0azpbPzW6lT
B+TTpvWgMvqYPbxD5Hunsdb1RYWxz/WT2UhliYfWC15bQGQw1Q40+s+QJwgcD0gCNM9kKXwL7RrC
UxETCAETtsrWgH7xFU+4kSGMYrah7dqwLEdpTu/Miys8A+0qMwB+tP7W1PqDX8Hgo5W/LjRlgE8c
0puX2UHTdGw/gUvG9B73+k/DiVeh0e2dUKfVFByM8jUxPURX9nXXdwC45RqdxN5C7dS1iVu3eK7D
rv5OxJALp/y1ivtzmQSHZHz2qfTnGW58w78axviJHv+xIE9GsmkjZcmF7LKXtnpj59DWyTSrK+K7
M6U/Gnl0raeIemtyfbpHNa89YAbmAWDgYuIQuuxq9oqCOjSPs/dWU1T4HLu065Zn7baeQbOOPFG2
SdN+6ubdMRwe8lhWbdDMdG+8laTXKeukGKFKWOK1hs5fRtq5VIw1MM1Tp+ovdpMitDJ+NHRx8RO6
iqDeEabZWkvQnNH5SyL2fJMO6HGwA44ZbXYOe5Z5ESM0MhAnIGhcjknVUglk/FFFc1rnWEblTVBE
m7xvkf5DS/b5wHDJfIOvcZgEJuEaFYNH4XVhRNq2UNuD3TnbDK/rMuj8zYQPHKvBHG6FuV2L114R
71XDu6nG8CeNqjsNl/CyVadfTujdYuR9cbLqCQNwrAuE/Na0VlnShWLdCiLTbpgu1CuZ7pHuacga
Nf1HbE2eizcI6ktoPvTZHM89VvP8Qv4XB5F95W/l8Dj2R6VJge620NwZLTbYC1p5cmOkJB/URY5M
TWBjoC1orKXZh8cAi0S9ECi5Ny1qGrYbta+62JL8HY0yxudUNJuph9z3/0X//yn6N9HJ//ei/9NL
QqTdz/pd5X/+T/4t+rf0f6H5ty2pmjgMpSYpvP+78m+Jf5mOAzpLoAgSpjTpCfxndDQ9AYfoPIc/
IcAQpsV/VOdtE/zH/1TUfwHWkuQMmRLXM4GC4h/BtWgv/FH3twzLcgyu4tiqY4EAM2ZPwB91/3Ac
xtCsKV6E3a1j3uYImV0MU7BDEjSBFlXgg+Yc/3hA1//mdv2PrIXKizum/o//OfsI/g/Ni2vamq5h
WhAa8djc4EWvgSJ9gKzNVwHwZkzGidNSD6Oz8PlVftsVPlyGjoaqWabQcFG8vzXNK4iK7wNqOHOu
rKWv9JmTh66KOL2FET7n8WOcbEmFq5N9STqAAy7CJQNUoTrm78p7RQM4sTeTc6EsPQTQjYvHij9U
37UNDs0okZYlzdyWTFkKZ+z5+QMk5MI+aucBknO+6rtDQRRwtcCQowPjT11yTX/oL06+kewgoIUL
6EnrKF2Ob+MbZ55m7t+vjQA0g1iGEyLRY4a2F9/v0K+YcVmbLLJioNT+e/y+Df/L/4lFORk5CPz5
Tj58B7wTYZmqaVuAIKWY+0N/fAdofkqVkhoaNjH1NOinVUAo7yGKuttYEtQhJx8/xmTefP6S/vYp
YHmhJ8bFTUO/uGxCqWUk5EQl7yin8IaVBMNJXZw/v4oO2+7DF2cJwY3R3eLTY6j9eXddLUbwj95E
m2jXQaOxlgby8PrUg2vMuzcDL7ag7lC9pNlDnZw1eZVC5iyiNXk62khhwsWjbuy0byRY2sN15TzO
vaRMvUIUplnYUK9CWjT95O2G/nnU7012nFb37LfnIX7tsi/Gz19vx4aEafDoxDyK3t9ONQbWkFqR
uiTvQzOv8qTFehGtA/9ISIeL/82No2YjcXbQxF4OOWtgfx1J/pEvGcSovWlJ48KWXh6S6UWGv9iF
dbPyxRrcqr43/WNS1aui3yHHC1r0k2eU3lJH14Wro49vzHYdOsrCanefvyfrL6/JNi2VuZCPkO7O
+/vyQRUPfYxDIOnmzWE5EenJRiS2vYiTKk0MURpffPcaPdQPn4ZD+9ORTNJIuy6epQ7cJciEnJa+
IU5O+JIgfDgH0jgCpCNTr4NEjRCVFDOmQ1hHwcaerOXntz1/5BcTlWEZpmnSIganeDlR5bpXINc3
2S9amUGH7qgD/k+H7K0fG3Xzz6+FFFVnpM/D3bm4XdpwpGEh6F9ijh6XA2p6m2aV7eXUvnu1W39+
tfmnXd4ZpEGThUoTqqZeOMqoPeSTkFxINHh2IjIS8sgYQehQfmXT9hBbyBRiUCiR/cWQ/8vEwvpp
EZVmgq9U5cW6NgwDopZGcosRsN7eaCK0gKb/xRrzl6uwsDvm7NpTNbbR7z9YpOmCuO+ceaXxsTJl
pQ8lj9jYz5+iNv+Yi8dIlx9Ji5xNI+qlMS8O9TzT2W0unS5Z2SMklKSFV9ci4OWwjyoNZjXGB1g6
HFeUpv9ikv7L2iA1rmowcQIB1eZ//8faMDk9jDaTikAIxdeO1JeycYalOtInt+txJGw1XPIFf3HV
v0wGkpop04ChctXLnYmT1LBFE5/w7GyINwFAHajaeDsoDnqd5hJ0WPxblvLfroF/vSKzKpo2zC6q
Ok8Vf9wnPT+oukNB/GTeGnjpeyZxRDzw16ioU+yivhc5/hcv9y+DH82FZUp9/pAcc/6l/rho4aV5
3ZDPu0y1K+impI1gFqcTnv+iYffF5/rXaxkW48FxGIy/RSB/XMszekBrMdeiUbPmOKSsOFZwTIwm
yi6K9sUQ/NvVuBJIWfa4zDYXj9NrQgDvfCD0Z+8pCPcLY6K3IUagGhOUy8/HyN9GIs+QnZ7JH0yk
7x+jrmJDGy2NmSbsCewblLlbEBhffCEfb0lgXNAIQLWIaxPOxZayBVvlQ73lAcYdIrfkewcgcUTE
QcRW+MXK9GHuhOmGIscxbGmYBqvT+zvS5g+cUUmfQQ3vQTZ6mxaGhdvH6sM4A7gpni9rrTepN3Vf
vDlt3g+9m3C4tolrVFgW2yVmtvfXDsaxIJVUzBuM8G2qsvs6ShN3MH4H3/Qo+0roLYKTfp+uAwM8
reqBNMfA+MUH+2FE8ns4qrQE7i6bnenFWyWLyszqviJ5dmp+CEYHuaX4PL14EwsEHiFMxy+e+l9v
ne0oGwGT05Cc7dt/jseotIkjI35pqccEm9nUpvvSuQE4F7iiJWhlgIcvYNE5Ja2H1jF+ZfTfm5Ia
x+cf9O9V/+IdEEcsOfw5JpBY52JtURUb77cVcjKLp5YOfwMQRCh7NSqVh9KWV2MAhtsyPZrRE2Cl
qNu1YEukE5wVQtS/2HJ+WAI4bnJEREKLAZTZ+GIJUKOxDSctmpaYbSlBB8E8F7vgApcl2lbYaME+
LYJfnz+CC+wzB0UH7r0jDN68oXPWvfgMBZg2kYREkKi0U9r0V8fxwPef8uInI2bh9HKhe2sPhmCw
qs21Mz2k5pn0TbX+nnQPbbvDrRc4Z+xyC8BvN+EVWMN+66MopewFlIeWYSx/CmOJxsSwd1Zy5wVw
zVaF2OX+QzQ+d8Gv1MbofBrqq89vTfs9+71/vexz522fLgRb59nX/+d3BgpQi4aCJxpVW0PdK5w9
LfljtK9TupFV/VzSZ+nMK2/8licHz+bM+s2ODyQUAeAihOlc9Q8aDVgf3SmSk7B5MukgW0/0bDMO
tfkGrefoYFHb0G22FxXN48RViLxUXFLMzGu/X1U0uQnsg8gS7RL9GIqbrL1R/B8iOXXioBcvOeF0
/Rrr1FZXV5a5bM0bXQOPttSfhudErNvmsQvukuQsmi16FYcTFCC3Vxk8DeFThwJQ+eUHdxOwoWht
hK7Tontg3lphdKJFNC3UfpshgBrldVNhFF5o5X3uEBTEd/Wtf4sQB4e3mbcK/U08c26XpFJhZVGv
g+nMZjwJuI91Pa3IzbOcNYdsqR8K/8aWbp2tUe4iC7sHGIlG2LaOVrdh86LYu3kjWpEZbx1ojtjq
tnsGYDOYC1pZDpln+bJ7047Sc832ShXrNIb7Qyd3kSr7yDlH45upXQdoJ8JmN3WvafA6wLvG51uc
1GlroP8DUp73EX2uWaD4oponQs5tyqgcxVbegCpxq0m6yjt60pn9j6dLvikLjQ2FJVXlwPv+m7JZ
m9LMYssU5OhwtJlqhfGV4mf6iFlFuHgy9S9WxA/rLkPUZPcrZwqFYc9U+T8/49jT8qoa5h0+f4ME
vTMQ9WG//WK4/K4JXQ4X9mWqLVTWJU29mArKcMC7qlikEXVXCThz2zXFDRRTBOfTW23yJr8X1bex
vR2MH7rxs57tavXWLqKFAC9bLwHIkjJrFoupW7b2SilAc6FS3/TaxhLknODut5+iVqwRvXbdU3BD
yox3qxyQpRTegjSsG44sBgpCNoGH5ujvrVMq6Pmsg0MDWHIJ1BP65lS6zkaeqnN5J6wFSExzdDM6
teYiv6GgQHun1DZ0y5Nj0ZIiQZ7TYoeSjbjI5K1rvtnhHcE0C6KlMBSssnKJX1PJlwx6gu8WMxew
DxG7y8cCx2++ld4BdSK6EHs8h/VOqdeOj+b0XARboa0cna7SHfUAG/9QjMB800Js6k9ArqeMIbII
KKAj56qf0ak1N970mCf3s6HBYJR12neMl+Dq+n2j4adA/WcqLwYov+JKrymGmRl+1Wsao3m7tfSb
ePzx+Rv/sNPixKiy1FCgNMz5r++/qwZHoFWWBu/bjMqlDLs3WcGdVqRxmOjDLP/51VBh647tqDYn
jouvC7mV0dVGTye+19HNU8MD80vOU00KX2ZHX1zt43mOgi+VqBk8aDFinYudcQUhSdf9cVxOtk23
Me2IndZntOpEOk/Ll4dUeSDjMHa9mpSQypBfLD/z07sYTWyS2clKzeb5/i6K/HEQiKwix3DP/Q6T
w3KehDBVBPl6//ipgrHShalCD+OhXixxInE63cCWukwtuU4mLAlth66NgGVUGPYkvnisH/co87Wo
4hhI6ak4XGyYopLA+rYrRxS5ZrmNlL2jUt/iGLIAeLX0MskKix3mizn38kNFe29QyqYeTzle4+/e
f6g2me3ETXXdki76c5FjGFbtk5hekcApX9zg5YmAS3EZwYZYZz+M9P/9pYiaynyzz6k3a057YuUj
egVva+nc6xjeBM5CQKcWTb715+/xchc+l+txCOgU7XW2fr+3zH98LVhWdEIjPFzZWkamU9EuNZRS
APhADVtdf846u/viVi/fpa3NTZOZicSqIsXlStZNI9hWuupL4N5kNPfdqcQNw2mLdF14wEUoqMb6
6hfnno/vUjqceEAA0Cy0OHe9f8Bhovi5AudkSXYqVU+iuYi2nNwKzhkWTOf288f6t6vh98DeqNF8
MS/vUejSDBIlKpji4WirxpwppWH5AxCz6huEc59f7sNb5AcyMhC/UjOmgXRxcwUhOxObymyp2gNg
HQG1lrwUYOVKQ4xX0f6KZxb459f8XaT5c6KB+8k2hOM/G3KLUtzF6AhlrWg5OOplbl/Dp3ViZ6V6
R7u6t0r9CivWQi3YvQEiodluO6NbFDs1PfIPnXKNjizG5Ktsg2oxqd+D7j7SijWGgpAgZFkcW8go
RDXl0ap37kuUGnO7nP+vU1y32j0/A2UHPwCkOvmW6ySe/1MlxbrvHaf8/vMb/fAuuc/ZjsMmiBoZ
Tbn3X47d5YYcbbz+I5gYQlEUyHnErxUD2mdpFvoXM+uHmYBqCh/N3NBwHGoEF7WBoS9GcwjScMni
jNAfgF+AflNJC1JBkuTXpBPsVqvhdZcZ15/f6F+vrHF5Npr6XLh6f6OTFprkSpXhcozin8iJ+5XV
I7cqu0DZOCo7mpo8AxUykPPFhT8+YW6Z0hy1axZqQ1ysmS3aI7y0EShT/JSjiq/QBuq4QLTnuKRm
fTGrf2gLMHnNz1Uz5ioI1c+L0YKGJylkMw1LAmFpGdXLqjLNbVoPO9mb4xmJ0TpzOoCuU+tDkazz
pe1/VRr8XaR+P3o4A9OZpO7L70Jb5P3D1gtIXGmFdF6HskAYZakqC7+71zp2hoI4HwO/dX+fblWE
TB0aU9IzZLgzgnqTJTs++Clv154aHxplNcYvKWZc2PnS7/CQ+C4DJMPzl7h2s1bNa6fcccjmTEhs
Q0vTo0BE3UTEuL0U6QLfFYOJPzMItS53K2WF+HQ3AV/GSOmQW5Yj5C642NHjRwcN+8J/3Knhlczh
VByl6ScIqvrvn0aHaxpunOwoCOPZxzttg2E4EFqOUsSzXN80sThrxkp38kOnjIh/aJF9MfA+rEtz
25qGPiVNIHmafVkH8WTYlBPbcq1LFPJY1BWA9kXRPVgD8FhcPqvJV9afD7mPXz5LL95A8btDyzz6
/r4J3i2jpirb5QRnum3xREwouF3foERhqP90ldCpOQnqivAJ5yLxxTCjIVvmTTU18x4DmZ3e2uj9
OekQVbGsxs4lbFV+cX8fnimbCg6QknGmzo/24v5sAnMaq9YB1BqoXurRO1H3WxMzQ898TF78RicC
ZCy7L+70w0z2+7IoEGyGuE198f1j7ZtAeL3Bmb/1oftH4YhTwkktkCyAfNVJ0rZneckoBwIlHaqv
Jph5RXg3tufLC7KKVNRc7K/mX++PTRUq8jEhD6xZ1mlobeIhkgB6abGMFBYI96TNKt/8yYr2WlCL
dRMqlEDCxnMTmQ1frNIfXwAzK6973vMYKiqQ97/KRDukU5wejwJk40q2W3oEbtizlLY10bNDnz/2
0RcnkA8fNRYmiqy6I5B+sXe+uGbn4ec3OhQUnJSAtCivCRHN2OvBj4zlt88H0Mf7m0vHqE7m7wuY
x8UHFpJVWCOLIt+GAbMpCZz0rYFKqqOsIqsFkuM4e9bu7Ivvev6x798wX5WKbxjBAWyxy0OlEzaO
SRxrxlyNl67W6hXdeRUorSCXUlOf4gic8Od3+nHZmnP85iIJnTM6FfbFkStDkS7LIM6ROHYI/RvK
Ej11edKyW2+XCSXk5E6eZ1ykAKla0Hyk9AZup8VfrNYfBxeG5lnUwV4a8/zlZrMle8SMMf4vVbwD
w8xeSR0UfUaYul6JmrTkgxrMYDnI6ebzR/Dxw3p/5ctDUg8AubHnK0OcwH206pwQVW0N/ZeUlc+v
9dVd/m/2zmw3ciTN0q8y6HvmcF+A7gLGd3fJ5dq3G0KKkEjjTjPj+vTzeWZUZUZkVUbX3A3QQN5E
RkguuZO0fznnO+ef5Q/3cMPAKuA5RR4wVKcpJN4p7eATY6V09NWsL8EntBvLc9OfvO65+Pj+yuJ3
5HnJjckeCoHY969bigpbIhEXqySxGuKeyBTNMEf95Kz7Z+8ktQd1UIh2zQp+uEWT2cP5mdrEFJYW
mmISRCYHaobEJhh66c92k//k0o1A2CLUopSGk/tjl5lNyotILahW2Vh8EX7+WZOVC6IkPg4cCdix
1nAjrlJCj/asKhLGqP7+rz9O+zwh+OF95UfwvIimjCDMH3exiWS7ARajWtX9a5Oe52+4xFnzZaBQ
G4htpuzFRW2gbtau9eZOhkEgjFoVKcaGXFvDpaT7WhaOXa+tsv+Yqb0wvJQN0XewTFRa/eQQ+fOD
jbcssM8La8pD3rXvr4PO8TLHQkQHxMU4NQT3EDXTwHQjPNYnIzA1B3w70vrJcfGn68JlHUXHinSP
EZ3n/1AihCRHsrMGoKp90W/qJns1hnEZucETcuLw/+XFHJSTNlMPSq/zrfCHW6yOQ1f3Ks1XkZDJ
1opwMA+59dLBAVHsef76Avjzb4aaKmIeR8ooTfKPwkRUDuYgzymAEDnfJdS5XRNGuFWDFZ5H/ycf
3j97sQB9CqWWc54E/vCbxQqdtFEgao69dhf6/hbsTY9y1y3hKfqff/2b/ekscnlUMHWkzuK4dX+8
uSZjRAJjMYqG2kBjnGFTI7/xjeTShVUG/R4G5zfIx79UU1g/e80fziKjZLjbCzq2MG5DTEqkzDek
SubgW547Za3prlh7tdaGuBm8/ancJSnozJzKdFkVT/M8wk4eDfciiMElge06/PV78qe7h/eE5SK9
JANm3/xR1gJQPubx54pV1ITGqiuc4mTr97aOt37dTasoJ0y1GJqfPGT+yavycGEYwsvy6DfPz6A/
XNAEJbm2CnK2WR6LCeFNpyDC2I9npgGA2EQf2gh/clz8uq7//bkW0r/CHUHly0ztfFn/qMQwiybS
URuKVewT5GAXF5qA112b9cGa2/wB8oO1m4wpW3WR9VXl3fPkEvqSTkhUh7nZ22n6pjwR/+SdOJ8f
P/5UBHhSHTBM4AL/4TnSYU4eYiPNmJn4Rycqr4iJrSg5k2zfnHX8zksqkkvhT+5PPnjrfGt998o2
sz1GfYyknfDPc760StyO6TR3g9C7bPShdsFHJmWl2Ew1kagm6knloTyEgCfWE9mgYroo633lYeIi
oPvxry/EH/YBfD4UiBHd3fk8R2NFXPJ318SYAYY1JdeEONuXnBZrObn2SSDXkWIWmNQ1QbrRMzt6
kLw506+/fv3vb9RvL09L66ICpzz+UWkl4s7s+4yX7xX7z2ka741RITo2r1tFpg85RONPXvH7m+Dv
r0jjdabMO3/qveA7+RMDzwwFOJywporGE4bjGdgnSSWTs2v7YO+Q4/XbI/d/f/dMUn/7T/78pSbk
QySp/uGPfzuKLxKa16f+z/OX/eOfff9Ff/v/jU7Es/VfWxT+D2v2N/I59Fv1R5cCX/PNo+D+QtfA
LeE6nA+ka3O//OZR8M1fICJzp1gEA9DEnHUf3zwKTvgLmpRfk7+hFgWU2d8cCr/GiXMZh+eVwW9/
9eub+7sO/beP5Pc//1GXbrEX++5uxZqA+ucsPrECFhCQ0358TkA0IPnPiNdWNWSXhhN+QMZ0VuaM
h0mkPh3xcGh1lmIv7JOD0acvuUuuXEiQr2mjUrKkrI+1P5KkqgAhb4zK6jA5J10eLOv4PHfvQhld
d15HUovqBetPkARDcZ1nnurXbep6IMgt2dpBLhfZmNcQDlXjyq+eJ0eA8J0ynhqSRJKnJtPlc6+D
/qjd4D3orO6mqEpcRlZEdPeCWnAol76JH6nzCfrxI/IZMfSROpyENykFJT6BejRREwx1QirIYqhl
BEYlHPRlFIoQDBpp0l3dFCuHZf6hCT1QnLKwDn2KR9drKcS0Ia4D3Jakiyt46aK9Kg1+daN1LtK4
e52kX6+APBIhZo1CQgopL5VXETRDPHawKsb6vAuU/hbafY6GoFqnyrmw0i7bFui+FHHIuvIWkRl3
xJtEDIfWZPvUj2pWC6JtVgq6EHUorcOid+F3mzNwYaDaetnW5bgGGk63lBT+qdRhiPna+uyM6ZiV
arhL2vJK0s0kV00Jwn/BMkM+Sgm1G/nuUfEtOxpZP7f2cZjzupOZpic7J5YWnEFafqipdxlFtzlo
Fmmf02shzqY263fRE+mpvEeij/H7D0mCwdkhvB3kKjYs2x7CTd150/A4TVZ610WOvpDp8NiKoWEZ
27nlBs9itulMtwH4PoprM2ugfiIa75trOFka0zcE54LH+yqRBBn16i2v+wzeuDKxemCHtKOcSNGi
k9s+GjDIFYh3OaasUxV0nbfO7ZoKrOGS6Q+D9tLrJCSFkBwoZxj2TVpMD2ewBi2YaK7oZXexzg41
R1G6IZmRTUM9F00MEH3G0593SB06kTlYZ8PhGANNkToHcQINa2huSNyb0wNEbVGuWGcMcuMVA7l8
NBMhUUbYX0zk/xjjYCq2/px6EA8DscXTC17izL2wCQYSKdGk0Nh7fzV745rbGo+Ea853Y+GVckG9
aVJSdfdWPAenrOsTkKGBXX8dgfNsFJEYrIErF8T7CG6ggjPT+BfDzFRfN6AtKhf2jxTTq+jLz8oR
28aqD0mjyd7LEG9F734OmzVvAhLoZXQJZyV+RNyKh67LGuIpkoHOB8syDo9aNAJUQ03eZN2PRvlh
czNtuKan8dDlWTMu5znH+cr4J2UGdEdCJGlaAVlIx3lsIliKPHpy0NTteM10mowGpHbhtHAy0qww
rdbAPxPXZJOeqYNhg0yuZBDcJb156dtknS3ixpgOHQjlOBmyC4j/ql3UbVTUAMf8kuhVv/cciA9u
sMSy2hZM7Wu1DYUG9ykCM4WBns3yzWRP524pLVW5nNXoEPeAJubQ2V1+Y3YFDDalCHmlVhD2QplT
dW132AYXzdiwmtGBZ733iQUeNpAD9LIiqANv6bNycxM3BM5SJp9zNvk856ZzYJGD9Rgrxo0xJamz
aI3iMxrc7BmvVhdve4FBqUs7RDWFLM1gkVb9tJZjISmi4OEb4FZPMVPEKy7Z6DIv0uEQGL3ammdK
eykSuWKYPxggiEWVr41JA68o6sjc5eCDF22fPFC6wzMgV0OjGx6LbKsbWFoLV7YOUDbowDzsNP5o
u0wb3mIWbsUwvOEPtpeO0hBeoD53sSgYGqAMm2YWcRdGIzsJxMVCbzMQ1TSTrWzNKFiIvc8Ct3nO
AoXdXkYK2jgquyERcufX4T08IaKdR+/egM5TLBKFkSuKR/mAZwQ1EkAfcp52CFUAOadjuKXje+aJ
Kg8KM/5l5A1L1+xztUum5hiUVHEthmkzhDLQmKMxsXVJ4nBFKIneyNGfGBZCn9U+mjoCneQFSQ0n
dJ24JyArkQ89uTYBPCV9nr9rwP7e5Gz+Do4S1UsPneBh7lw/XLS2/eJE7Q02crqntBngfjQPXNf0
Yj0gVhfSZW65N760JjBraXuMI+8jm/KvdkAYBl4h0CoZNnDQaxm7lSipRh4NkDwbyJ2y85ZD61S7
LHRvOZTCg6gK8DqJOx5bkxSfCq+zXLgh0eaG2V42VjRx4RbQAeb4DHBCazW/1Y0khoTtsLI6KB9U
/eABOWSJxz0MNYQNW7TTmgErfPQcjUUjJSmiUN6qs6d89ldFPLvrMsrkIlYDUb/O0Ryb25i1qN4M
yq14pgo/jp/aijHlCoymnS8qP9rERgWk10OPZRsJWScC8IAhrO51tvrqXovQ2AttV6cZXBqJqoaD
ZdCXghQ6AZQGaaOs7uNAwCxg+MNzEoKZqm8Max7Z3zu5s4yTVoHk4eB6mzTE8mWpnVRuXRFMd3Ym
rHIhaMJx6trdlz7gVt24LRHeyxB4/iOIBHFwKu6kycuoLXrLaQ9aiyscIhwls4oHtEnFkpbfvCS8
JVs7Q3o5El+J0yvFqk5wcwVJJlD6JQ9Ahi4ZIloheKKYhGwIJO46JnzuqPPS1xempcZxQfTSZdTa
/QtZCNK+HJV9ZdGSXCuw3VmHTzMrqi8VnjNCTxx2EWmOPMmuWn0/i9wEg4tN1I8JgVggeMJx7YzT
TL50hngzY4thKye6d7px9GADo4fz7aLaZByOVQOe57JNnVsR2/jxuUzSdp2oMrpOTT6cjaAPgE1E
SNx7YmnoBEwrM4DgcwOYX7gqbtA1klUFBqjk98htl/kX3abTbPXod3BwQ1ItAZnR9t0nego+ior0
3MzU5dJ2dDDt3YZaasUnqO3FjPS9fnSbAJlzNqpaotELgzdcBeax6cagxBdSDTjEIDDJpSB4uwO9
gh8GqTh5BovBjmJ/l0mk6QuzE8awGSWZlNveNYbPzArgvhnSeBSEMbO4jwpyJpGZ+pQkkP101Tsb
5dX+qbe5aUMnX6VjlqBxqBHqZY3eiLp/kmkq4QtAG594jqbd0orI2YsEUsiRKw04CXlxRQavFk5D
1vFR1c3TSA4DUjPfJPgHgfe1QgVR1TagghoZYVzaPbDC8IwGgHIxbuemM1D/pyX8DSi6JIzGYgJZ
NnpJsYCuOO99cvYOQ5baxpL5zo5lwrDxTG55SxQfhXBZHmKGvxKmDI4ETw5gyqYzoR4+gX1lcni+
wz6Va2cu1NEsW/ScvlohTMtu4IZ4ihthSg4Mby6gGNtbPmXKdHjLxwkE7jbqjDs5miJZ9YFQB2EQ
fZtl8gHFuFxSt6Zf5nTamTnxR+ao1GNAMFhKsGjovHds/XZdWFuffLDNLiF3chsNxg1NBowkUYkq
pOqOn3QTgAE1nOi1bS2McemoxCHph3B44MkddgedxvZh8uRACPIQPqSczAQrmQ3UqQwf0Xtv4Ntw
4qJ8HeCnw/Vw9DbuC0SMSeMY+4h0gbfUyfOlNkFlsly3mi9zXZG74Frep+dQt6yrDDAz8Tkk1yZQ
+beET03FZeeQKLPIWthKq2jIiud57MuvUN/76QA13C22JAzN0T40GmNtxYbVrhqCsgk2qrv8ngSm
HjFpUPLvSCYjAnYYLEAiQcEg5BjaMyj11HO7ZA3/Tzg7mSUVSxQHfgoBWy7UDJlge84mHlcIYGvi
YYdQESoEpM258wG9ZteBVVYfFQ9Gi2I7GqByTIXdzgsn0va0RUDTLDXEsWVlcDwvjXhgHBaO/nvW
l/01PMsE9NpAiTesE26xalokuZDzXdQrr3mVRUBB7bZyz4NgQOcetU33NlfasnYk9cA/VrM4+wUy
YwmHTKML8vL2pjDFCHcBiA3B8RF15xS73r12PUEl2QVes27agnOXUdCxbGFV3XOMlB0ndSLjtVEX
d3ysQU2AAOHD67Gci5EF6YSDfh1Lrb4SEk8O9jA0p2hotoGTlg+mnNQzq44a6T3plE+e3fNgz2SB
0zszlTw1QZ0TqyS895LQ+mBBCJn70rtFpbFf9wlorrKt9IYUzHxZSnktwXSSipdGb6KgH4KtEtyM
c2uxH/e1XquEJ8qq77wkWjhVPipoErFNoRkZvQckAgQJqPOG7GOTs4vRr8lHvzWHnDABDlUAuhpo
zK4mt89f2rP2gw2LuoxYui4Co2IMUCY0baL/OvaqhfddtAXpbo12H2Oj9PtFW0wqB8JflWcsve/d
lKCoyVVIRtFdijSBLNzrxEelJc43almWnzLGp7ypo8x6oIAB/KTc/lwlJfmu6hHYxGVSv48TlJyF
ZQjzyWf9QmNFBGgEXyyvr/MIsv5WZHFFEefUmwoOQ4+nwauzo0drFu0znVmc+6rxzWdohSnRIlZj
HAuR+Lu+7uMraRogRYJU1A9Vcg7hnBLd3xSxpd8lqzFAu078qaqWTFBr8hdBlJoVVwtbglUhG+dU
mCxZN2QKn6PGrKBBaJ4mGWHPwP9vvcEF5Wt5M5j52SPiOSbCO1xrEVfZsYsm0VKSBtSQLQAp8lW6
kHbI6a3JXadhTGqMF2s33nTt1D2NTSNvoznufOIBBrFzep4Bz3UUE7JT0copCvmwqFeprVxyYDz7
GBize+uSe1GgcthaDUUNitHRvu4jIqC4BwCEbFOPooDouoIA2SpCnWvNDp58S1VE3M56LA9RL0BX
KvZB1LwMhld5MSfJZRhFdD2DHJ2SoQl6GSTNUqR3YTHViItbpr9QhwU4vxanGoSr3gzG3Tl0VR/T
ma7smmkvKRZGlNny0NFefUkqSapPnprxhjL3nHw6NPolcuPcYGNt+BdjFtrrjKuVSr3IjJspLRCz
I8PxOQinW1/STXWhybDbRUmdZcK9sll47Bm9qGtZwDMKDZLoCsOvngOnSy6pQMJ9BD3+TlpO+lok
o0vNUITIT+jKOUqdOCu54HoUk2Gte9af9jiscru0L3sselQ5JekBdqWQFEzzCWgunf4orsgXH1YR
6TkrFg30D1U8pVeBQwQr+nzDmu6KpnA/U2fMnIu87YsS8K6R7xLRBkTDQZkFgcxlLskhxAd3TbzG
TExxUfsexEwdjFX0bjhDiXqFOj9/Bc3XXMqW++4UNIZXks1kRJhuzKrbuTiITGcAHejKu6yp78yQ
jzbyvhpdbD4BLOOetNr7sYbgaRryGrH0pTSLm4FFawkleYEFf4Jq2Oo7hMDDAiT/Eb7GzgtDo6XY
fdQ5x17lHdq+fKdmfYMQfAPI4Vba1kdpZZd2ZwZQCco1yrk3OzXEyg30Ponn2yiDsaNV8daW2MnY
cj4ZDncjBIBrGdY3oVW+eNK9E6ZxGgrXI/qRzEnfdChm0vpUYs1iVHMxRFxkBPm+eXX9Uqco4cJA
eJuyIQR9HC3SikrvS+vn9tfCKmgKNINtLZO30c7XNfhhI0IlUUQMTs4QBO+M7NWRapkS2ecLRgNf
podeWKqADO1ku7IR92YpWwYvFJ1c7R+Dw1Vi9fZtmtWPUtEQeZCUJr/paMcBGCQIGOXeaGhzdmZm
1gD3wroYvAcQrHO7rpqp40cIfOkmD/nstHCt5CXn81U8Sc44BzphNI8nr4126ezfMsU51la1H4jl
htl+HMg7AUhMSwFRYxXP+a5pTbUfjN5ZxXa2CczxwiCB3qGEj8lrAd3ZG4scPJZfpJeDb5THqiFC
dIJFbPYFZYmvX4rRIZ5Bim6TtyLa29nITzI2J+otIl4ZAqQeWLqyC/21qfVDNAXX0orqU+MklzWN
lMnzaTEG0dg+YMb/tAvfueTBFh6Gni6XKU17YZA7f8UC8IpSC3ZpEOxCCYzd0yZRdvFHUrlneO/8
5vjWi+Xn6XooCPQQhrhUdXLdj/V2gGzY68m9JfsbdIlH+DdAp+hQcTXvVW1UO7fibALYbK6CDsU8
bU9zYRMCt3czwpdTY9M0/ICc/iS1+IeUanUZzziIrTbYjvjbpOWNRMplt7UHIIweMubia8VlbXik
ijnnzzymRZ3L/j0etbuwXfrASfBu1gUSJ5Kv44VdjHofuNXJMrK7uSyYG/XNdIryfnpXuA/9JH7s
oM8L8Pol67ytk08nhgkt4U7OLZaJpTk3YkegkcDbR8fXWN4us1zrMrWgQhGe4ixNRRRNIvr55BGm
uhsCEsJqlD4cQ1xOPL2XhV2qO14GrPvM7XHup3eBtN7aguLX8gOom02Dnc0oTWibFqFT0j5W9tCd
QkZoC3Q999Ivb70sfunwUqwiTnCqDeYCZvxRMIVhe3v0CfVYEc6qeV8BoGVddKNCWR3qlPQcnryp
jAr6aPRQwZSsiJrwnpOJWFkGICedhq9O3F7UlvdaYy5YB0jnznURuO4Iv2NYOS/KIOQsEfNVGEB7
nix1mfi5fo3SPl+7rti3hXswNTvndMp1dCoTBObgP31Se0TrphCwO/Jidgz2mYySQJNUX5zKbouv
wJwH0l7y6FI01nyn6tpctE1q38g0dO79OZsv+wpGP9mrT4Si5uvUI7i1y2qD9EYjw5ytpmE3FIV6
Gj0+faZiwRrlWbDpbD3dqjidDw6Of27P0djgukBkWJvxe1cyz1Aqo5DEYAFin5OmH9u7LLbKjXQh
VIdA4gJyl/YJUR/s77NqoRtxG2fiUOf1fVjON07g3CeU+Yu2w9zYy3La4drdscE+2a7NAtE/EmiF
PYXbapWSZAq6c/I3fpYOHHHBvZXrFtw5tIxK2NYFMrlzCnuzZgR5wY2LQ5KUwoUzt09kNmf7XAlQ
7hobp61wsfYNrgVLzDun1EdCDCEK5+LUZeYDUcs7UyHzd5meXeTk0XwYM1VA0gHo1vROq1C6l6JS
3mJKx30VdfshGA+qJJ0naQCrJ0lm4WvJnX3i00DGTq6eG68yd+2cXSEm2mVpmR+dYtBr4Jn5pei1
/yLa4osbouKMkV7gNtIPszWkpF1a5iptoaPCxjyM2Si3SaruZUBIQyrtA6hszCXoq1GQVU+2OOfw
dfV7YiTvjapW7KuHTemNGofIgGEClk7OTm1hFHUJy5gn7UzTSDfpMN6gI+W75nbPrcRWe1MkIBeH
IXAXNMVfSYN/DSYNIdLaejxH9iTdfaXB4YA3zK3dljsdYqQN46VnTQ9JCRyP8ThpPI3/ksyJs+Ha
44cPobotoz4/hmbwPoeD93Xw5i35P6+xqJ463lBs5PzMLfjEcWr2bu7vxzw+9vH8YRNRCfh5KIlT
Ew7OEHvswMT1iPRUF7E7YkrubkSb15sWTBgs9KpOVqzT4kPHY+rRMbvnTHt6HbbhYxBnQISTT2eG
onmGhreEYlMXTsve8RjodM4Se1O8qlIGNnzPu9DXNDwxHx0RVW/Af7HTZ21wDXR109YuCdShZppg
ufZbkYUgQGMC7eNNEmo8pjCHKfp6osUXZQfe2pW0t2L0NQ+WHB8Y47bgNKSaTzOkW7AVoQlIHcL1
qI0tAxjEgGlUPxdh7QP9CcavnhmrN8vwns1ZgcFGOz4hCmE6oE5nGZzBhtGLxYplXnRFxVU5u7mP
Y3sfuxKWcDPwFizjPJaPY5swwshIcZsSMMkJhKvFHAbzQ+iYsK2HYgAPPCQG4PLliDCD6Ayn6OtT
z1Ah4T2GRxTDzK1rnd32czt6684iTwMncj2kt0QAgnHyNPuZyevDg+TR8Zkzsz+a3ZB92L5OwAyT
wDA+eHnRmzwRgmpHrIo65HJGuNZZA1kVR367ID2lrSvwxDOg3ZSMtnCR5NrZMjSDZlBgZmkSUglj
Eb5OZXnMiQYl/9TlIC3wSjf2tKyJHl1Ir97YVR5uBmEydO9b1VwZoXcs48r4IrjWri01MctivCOB
f2yiAYF3BM2wns0D/Lh4YyXGVx43BJc76yLATKvCJDhPpGFQ1jDE4zhzGSDAzMx6bX/1CIJbcevg
26/b+pmwNA6Bbji1cZaC80rqcDFH4bZxyob6mytMNxuEQInHjkR6BuOlz9Q3ZyO7xBBl2T7NplMP
1BROssmzuAD62/SzohqoyADGLFGQye0F+bzpmIqiTHeJ+23mPH9HdIlki0XzaLECgdndne0U7jd3
6v/IFv7jrCf417qFxQfTtj8qFs7//DfJgvNL6JKsHYFIDLnmwt8lC/AREXtjgGf2HaHyQdjwD82C
Zf/igPVALIl+EQPTGbn4TbXg/4I9zsIAzGoErStKqX8nUAn9/neiBTR2yGaRZZ61pGxynB8F0AA4
4z40uN+b1BvFtvdkiNCAOb5VbbyK/Gs7FG677NOZpmRhDS745p6g94/BmPEf5IMav7ilNUyQqNUU
rJxG1iz4xxj4kwoLgRHAyKpiBTo0SsnTbW1vLUPW4ouqtEYD5Wpo3evR85lUQ3zlUEpmUjmKsIXP
y0iaSXXX5dUxH9zZZYJXN8HSHPiWuzmNp3qJ/wkLPQCmob6ovVqweutk0u0DJez0OmvPNKRGZxDa
oWrl5HkaadgsFcXCk82cp4MPUvoMrYdfyfNSsYkc9K8O7qZnRtLIYoV5DDdwPLrTxZioHpee7Weg
YjMhPlvmU7dd5rGQ5Fu4atm1NhunxALntWkdt713KytqSPuT8UOcKtFwa49s/CniOWVtJdUd+zFo
F4xyJqaFIKljTIP18CZaKW3Y85Z01mQ1sAts5/kcN+wq69NhewAAIOwQmBDJVLTbFB1jvUaixXjM
7boxPFGsZe6S4MCQdPLYy7qNaoL2PcptqgW2CDYLPQjfzPyarnnUqODrLYF2Jkhht0/ABs19fVWh
DQ+XSeQRZwGvxZgJbg5hSgYFI5m1LZWytzaoL9I4DNciTmiMg9eMoIGjyOzuozcJbbjwZNbq0zlS
QC1HNgZgAA2vmPYR+im96/qy0xtnhu24qmLTpKkK3Ykori4NpjN02/G3TPvjzyk2RqoD3tHnyY61
dyP6tHytPZjpLTkMGRPxxiTn7mEYVY6IhjGb2GqbYKDlLAJN4qhQMbQO7McKZXRfwtcPwLKkTPVe
5slGhhLkHidHl/YwW9hKOa/11ARvGcpFbzvS7F67ltWbC5ulJ6vBKJwHBmENAL42zAkYKkXvX/Kc
Rfdiqp7wmMLOcaYgDp7xe1KgEOhkJAW6+y5wSMEp2TgsSUGtphGjsm+34RczrsoHLxu6u6536miD
W5NDpi5zTBjFOIZfs165T9lQowqxZRALtspT+m5aWFLapI9N+CXJyKil70ebisuqQJzYznPeZilD
g9YIzSNhMs5OI0b4HBLozG5fJKDhJ/tWg894070TY8eoqvhdG5XzKYpGvtg41lkTS/eBJI7qxXQm
1e6cjFX9opFpMm1qr7WztYyq8WCSfzAlS8Tz4CVdM5nCle6Jf0Kq0dKtjkSHvARknBobOyZrciEQ
wTT4EtnZQrnsOzZMJJgjxKAFaEALZHxpaIQz43W/JfLFsgS00jbKGF8nBc0ABtBglXlWcS1k5fSE
7jol6YykuL/Xadg/O6gUHgYeLXdpF6EmaSmhuaPDqfvwf/2otdWqq6Qc7Gs+XVa/ysJfmDaIqzOP
ta89uvKdSRG/lBTZYHFpOOwmJDxyspJV4H0kk4McP5WoOBZpM56h772wXrVT6wtNC8+CLHcVgOMw
wQLoOQkkmNzycrEckNXcC5Z8oFwM5bDtGuniFqpl+7Gy2GhLBhghWyGX2I/pFGpq1Xkz8lggddMi
JZ1YIGQvglGY62wNwpBOyqRoY0+ipnaDRUu+gyphcGZ4jXIxcWe53DAULY9sp1yf/Au+uXQb6S4H
n7XOrWij2tp4k9U3KIxTo9tDuKTqLevGctY43Ow2W3ZFnY9rV1X0INpDmSF7OwNIztD9oST3FlwD
Rki/fQjntjRXuJ5SgudFytZd9VG6bUQYpiScTNJ6ggxvwZVFYPfitNJs1iRCyG6Hobi+juqGXV0e
lgoRnDbI7s4RJ53SBsHPIkfyiaoCFcfEKMBuHVrFXoNJB3dI1C5rf/4ytklfE1VqrpMhbx4E7IDX
JM7iR5rF+JpLnZsltq3yky4/veLIBV3CoiqwLu20935z7v9PifQflou08l/XSJfi40uqPyqlP76v
lX79ut+KpegXlJuMSc4QauB1EFb/ru8klhLbOrQzFyMRunoH5ec3facb/HJ2HmMvilBj+bj0/lEr
8Vem59GPILwwYWviSP03FJ4/upxN3BbISEPUx2c1uPsjJqQzh8g3ZXtm8JYSyNSkLmbtnuoci8kQ
625DfooDkhV3v3bbEWUBBFanmpBNmp1/z2BArwieRa9VK3ebz6S56OTdcMVzWCZyaXulS8ysd4rI
yyJDsiFGnLg5LnND5PIp9weeOEVo71mmYUEkcZnjRWbDukHdSqEg4lYtkrL+pOFmiIGXcIWUFCqs
0c0PBhGKAs1BsG+Q5qC48IhTSkJgBmHhniY0ILQHJYttM702DGAAoQkcKrcGhnJoyba6qtJNZFXp
Nm6z4NZtu29gxH/rzrivS/77S8Hzf08Wvf2or94QUv74rb6TUiPv/fbTrd7023d/IL1L6Omm+5DT
7YfqCv336+b8L/+7f/m/Pn79LvdT8/Ff//Gl7ip9/m6JqL/rFc5Bqv/6tll0squ+ij82F+cv+NZc
mHQXdAJ4qs6MheB8V3xLa41+MblUofRia4RHd24gvt0vBr0F/4+/tgBenH3qv98whvsLTAgHEbUN
ytQ1PfvfumPCX22cvxsYPCA3/GBMPvAN8WrMQL43DGQSZYnpNI8T9++NatntRsTJ5+xHD2RI7NKJ
CWjqozIdKAPa4cUJt2Wtl2BcgLbla9+7Y1U/OtMiC7Fx0VovbQHmGoLb0IMJM271fNdMALklRv4S
aFl8WXc96tsxsZ6c5ODYt5bxVmh/Z+t47UhszF3XG4+19bXpLaKXLkhrqgJn6al3o5UX3QxIrZIu
WdPoqM9zA5RuWLlSS6+DMFviS1nBS/pg/kk8AlPeThEcEjpokbuYNb5kW9Mmp6wg48FV3b5w8YeQ
guhnV2Mob735VjgCH75PJZIQm9ajCO+Ngxtyk58DjfrWXlh5bZwdsYQpMKYwLdoeyYw2Ff2WhMyd
obuttAkII1cs9f4ve2eyGzeabetXKZw5E+ybwZ2wC0YnRai1NCEsyWLf93z6+4WdVWWp8tgngTs5
wEUijUyrYQSD/Ln/vb+1lrhvOh5f4/No4BceTbhaCORjx3r0VtEuK+GRJ5W0IZRKLUoFHvQ8G5kf
5ZTEyrDrRl5/N3gp8KxURm4Mj1qnBjpAkgIT00VX7cCmY/PyLlQEQRXvA4JK/FE3VXtvWm8xETer
jsPlhOvMqEpXFFKi3ZEQAAnTY5k8HCmo79cZTwpFKlJ7Fs3ItxgiW7DZaJoohONvMYM6tHxuoU08
6o30IZ0avyEGpizTwFzYvkgLfLMgGw2hV1RYRGTthOIgq1+zWfui6+w1LVl4WosXktZdwbj4pW9H
wAymDz31tyS/hMMKSScmwx4JdHc1YGCrlNoDGLMNa0/iDh+yBtKpFU4caeJdQ1avwahDYu8qJZpM
C/1RT9ZN1U1XuDchxVGNDqxmPVn9Gm8Sc0/CGRFJ1jaPBBc/YG0/q7NElztXjgomrAxrfHWiFyTN
HptpBgeMQNLhWxPmXNEVTV4wOpFJkMJFSoH6LqWZTajYRqVLGA6Jz9SerawqUQ9qjPJooeMqaR71
PN1NGeVwHbpGmDHDz1pah6StFKpBWDHBZ9K4ECREnVaagTGIIBsTqGDtSfnkzrCp8SC4E+5ha3Ye
2A2DYSz2vBaOaS4boTY9WU2uQyOFch39YpQuSCbmUbdqwhSrnWQnask+746mqmxFUn1a8k7lqGmI
2N0REOSQHZQLiV92r1111xleLD6EMUSsSmRQCPiqhtYJ3UG5pe/hZAqho4uwrxlrDynkzfA8k/yo
l+dBuyi8AORK0VsmHX+3osWSDn5qFqebYdY20lpdq7XkaCJBtGoC3V1erFHFG4wBwkTYSXTlgcVd
YgvA0IrOF+crHCv4jsFGxrzvUnLfp3dhfUzELzJlPqh6c54Io8KGjNSeYfJlgfp822s3WYfHbVGo
g98PZyllei0WvtzvZnW6HZp0u3bnips/GdvehQw6pHMRJPFih8Y1WDrRdKEzIClqMCu1l+ylJ9Ea
aePoYCkBTFp7bcztDg1AP8WuM+FUZU96LL+HiJqJXbeH8W4Oky/YfFAKrCVX1UuJ078xcYkoldv2
zPXmF4BOupKZV8TcaVisOaAb1Lr3xdQTlmQ4tSjh1seObP0WCsTSVTbcl1NrN6Mub/oUN9mQJeKK
lHhrvyrSF0pjLu0SHX70Ii0gjnl3z5QfbyZD9DQhOxQa8BY4aSE7cxMDwy7xzlSnU9tiEcflUvQT
ZF1cGkAsaTCqBOwsE76AClO1OGQBRKA8UI/3kPtNdu7XR8SfFnKKaeIMx6VPTh08+WR5kThuSM0j
bHFWJdURGmadRjG+Gy0pP6ZwWOdbMd7G/UYcVPOsKvVd1yduHLVPtWps4kgIMikc2VeX+javGtb4
KLLWgym1qiur8VWLgcpVr60kcjVJ/tKhdKCljZGt1ZyMwnoeuWtJFTnjq8BuXhefOp41MMHzM7lJ
EI2lJR0iHONhxDeWUkU2+kIs5ar4uii0M7oVu8TUd+GNJfs2za7asFieLXxgxAbZSMGcHGq41tBo
1H0yXlUV6VQShp27TB78Zu2ZKqnS4JFskiGI6W6aAs5kQT5h96KBA89EJLuTdqN2UOp4foQJ7jaR
lbf3SimRr8RDVmS7+W2cLPlRErssAOjuEL92qqNVcvalLZfSVsG1STqe3agM3T7MVW/sunDTTeBm
vEGfIjNQ6VkUtRQxtG8jaEvaR+lE2hDtm2GXj8ZwH2pmz+wM/JYak2Z8gjVO0vdc8KP5GLNHS2Kc
FiIreWCiwRSJh79lTGfYee7I+EhO332Iqgr7bowRqgiDH1N6sBbOXavedIkOuduup5GhEoHSMiWs
+shuD4lmI8/QTv0+iup3VZwJQa3E8kVqamMXdaG4QugOktOFVro6XFirnVVixP0US/eEAeyycdgv
KlFE1vpI0t9lZvYKeGa6vAPVlxNyRjR9axn1VurRrHaMZm1joLtQJh6e5pmjaKTQMupJ/Ih0ir6J
H8Vy+lJp8mMt1x74cmJX5biNi+ZU1AD/VffYGtMmbtvY1eW5dWVJNH0mqQHJqQR6uTnP/s5YL48X
Ol2EnOooqWKkMEJQIIyKU+ZISSL0wYr2clyHPWCx+V6YVrvP67JzxaovH+pQMP1lCYnxvVAB9I2w
ZbBya+G52ifAnyo5O+deUAAC1E69xsggBK5IYtzzySwb7kqVEAYVa59nXW1ijVW2bfGdj1XIlg5n
Xb2iaqjlSCFgb2HRrhNjAppfDLxqa/lUgjM6egIKUk6ZsWnVRT2bLWFaSEDi4SGsdTXe6r1an0NN
qQgCU0A17WVUkoBZbk+uYMnmqYG+l/PIyFlCzRjhQELgmx0KlYWCg4Yvn8RkMUbqMtKMG+4ju4gF
Y89d3V1nlmk8IWKjadgV/YH29TywhHXac0m8C9oymIMXyzJbX2+E4UvFxeCNQw9pFtOOJYMVJE20
W56vO3Ps84M6oImhrdJvWRM1j+bpgkVmjGFqLxs8RbNlUwgZdqxKFJ3liQdHLy3lUehXtmTqa2vd
kdKy1ygvHgDYl22v4qRKom1kVzEgCtPE6RYuc34idL270pkiu1MaKq6VWgbJBp1+rtbFPFrdXJ15
KeE2SecbIw9HiA6NVSptH7JFgi+0chIZiwEMgxewvg6TnGxyiT1hSPInmHF44mEs+pAO7ARnhfH7
JO4zKOCrQarKlzIRy4fYqKqDhu8ftx54+7AQA52UMNOII2pCbBUCH+hK3dOTmsATmo0l1W5uKTDK
JDunConximY2xG2TSS9o2X2Ut4+LJIQbgD78cXUiGdPW67RUejbqFTlVLideW2rLnbBm1VfkJBpB
pl2IYiabLknKvZvjPeSGwxL68mLq90ZpxaS8VXJg6aGE0G4SMj4uaitmpWxjs+gMxnkZdw7hEaXO
gNppTG/UXH9NqnDXlv3jNBKsZp7XpnuKI9J01gk/QKbXYAHbKU3w2V0lxG3atA3BvK77kKGfOo13
iXlJfGaMwD1qxQd1Vu9o25HWLDZH8GE2QKGZXHryMBdJ8g1qVcB4F12LkhkHuZlv22pGVE1BQm0Y
EAEbbmup7Q5JRMGeJ69AMzUVuv5FGoyHdBQJWJ97f0y1E6EJ3U4f1UOaved8loTNXbiLrkcDyJMY
AgMnXOBIj4DUR02QH0ttprRNo3Tfxw1JqPiPRqN1k5uRwzK4X6wV1ZQynZEBPZZjf+qVrtv13cDu
gNitSCrljdV092gZnxCdybbMJiUysp0kIwBKFgFQHkfyUZ/ZhljlBQ1TcYiLDS4UHR+jDhtzFlOK
Ymg4vyKc0y7mQfNbQX6Ikrk9Fokqb/s+tsC0IfRc1ELdt1SLG1eJw3DbCgzHJ0kwj7g6l4kvaFWz
5SELrtaG1gQIpnXHLB+GqyxJUjzUC4xRCvJPuTPQdiYzdiRRawwdznkEQ+dNxFyZbvDoNDTNvQKI
kX2UCTu5rH0lc0669m2cLoENeV2JeMUmkzu1VfzSgfBgOYNUcRG67tCPOd7LpcqAG5fVoBbacPDr
TNSSvd4xnloDTanXL4K4Zl4jjBt9kb6lYr1pwWHcLK4IS5X0JzbFqLXW+WtU5aMzCZH1w9Xgb/Vb
/mfNlP9tGnMV4fV/31Fx4q9vP7dTLt/9o50iK38wp6W7pzENvXhTITz/0U6RFPqPOu0SidYJrRF+
5M9uCj+jaiKRN5bKV3Vd/HczxfhDVaVLVgqmN7qu0I35O91H9dKW+ckMwkBjS0FICt7FvhcD3+/m
DD8ZclQr+t5G0ncDJOLFg0wKieJlZGrVWzOk+DMBfdHE5kRVZnd4C8ZncESuRNNi7jOEqKDiOVut
O0uKNDVAxVLrflIoS7YnrHIW9xUijhvZWNfJ0YGdLT9VG9apfF0vVCkalaT2uxbJ9X0sDVYPZp9Q
qrFmpIniRnWksTL1+PlkC8/5pNpraTt1HTaUmUicnLK2pMfqIgVjEoWq7ORN1vPIV9mxxGZVnuKk
bjdgKwxg0eduukQhw2oSwMCpJHR7UIFuseoCXS1Ynq7mVijFKwKvJTRmvCrxUOpC9oWRpVUEWd5L
+hezzIlM7cnJEeaeVGSxKeUTQT6dZy2tVeE/bhCn1ebhPTrkpTbtIjRa6C5h1SThUeFXuJmBP+PN
NBQrVun4zgrYluuhrjAQjW6gpsAFHV5oPWdO2Q9NfhAro9CIuo8K5bpkjhPfiMIyyMwKQ6ms3+ZE
S781jSDyXDZHSBWXcZMa3QL5sKfUhFYtn+qorRZ/oX5wapQlb9SAEqaGWVu9xI2xvPf5oiJRyQfM
Dry2RqGuLrkYoDxCKaErYYFuudOGo1mUa3rNOBN5hdDJ8jVOz6EQrHqMegqtDLSWWYnTt1SWMsTW
oR63mY2M1WDDT8V8B0jLs1Bgpi/yUA1EdUzOJVrbYGIyBPeK/wYj1m720MPFyu0Cti7WNj4axewn
iUG6PfvnS3gJUTDhXHH+krJ+b/uLn4pN/G4XsrfK56LnYRKTr8FD2JqY7rFViSqc3uVmkcBxzJad
j7XWFi0DUVB6LB+NMkTMUEYFIsNBU3PDm9VKNveYIcSSq6hI+raRpBhEwyFWF/ZDoheok0PdPDE2
1ofdOqfYMOhh3YQM2PthBO4c+tYPTWPI4UyzptyuYoxOd1rf2cwijksY7+WiMdxaSz6cjHQaSJky
V5Q7tY65b1EQZ1LQUmAWRmrrYLXF1YB1OsA/hO4xpPZs/TFXltulXShvKujfgNnneI5i6NqUhrwr
Z8ssXJldM5wn9FWGA8WDnrFgXvwgCeDBcsyQFYCHO8PrlkLYqONQEwAVtvmtXFkgldgINNu6kdXz
jOPb1wgf7qeQK6zFXF8gHbCDskSjJa6r5uRlhKQXObNSbzWlpKg0kyymOlMsMimSLsuEQzpk/aMe
avHdvDTqlUnEIhEdchN21Lpy3BXNfQ/PhWAplrEowIgBDUhs4EvfMDqOF9DkcGp6TPHHWlUGL1ya
BhshhASUmJFb88TnMrUnMbNyyom2nE1po4hNP9MmkkBBnmVJ7iZ5H3eq2N9aXUqiVk9lpSN2iYQU
gRPy5rUqthkNpKF6r9uJUg6NbBbSYcCzcqAKFecypcRFUmSObemVVj91iT2TBW0VRJYMDdg9etaZ
afUkwUX7bdmKoK2zMql+TVA1GPBscPJt9t3ZXRixl5SOytRp0/RQhLG5XIxwWqLlIDdA+jdAogKc
dVSrUYOSSA4VuzPwsLqvorwnfqGU9Sn+qlqwgQ8Qw6X+tOZqld2Zcj7R+ZaGqj1aWZ+0R2Jz1sTD
4qmVcsqJoRxObTwPyLLatGohxKfCLVuJ/XPYavrXgf5lxFrdGAF5yuqGHQeseiUSk82Hy3R0JjGA
s+9eZkQ7BW/YW3MpZ6eMc4QxqGAzHyer2F1odWS2zC86MkZtcZ3UzRuM5iJ3GVfdaxMF2edsIiVF
4iiWgTFP3ZOi0AssWtmi8QZd6Y4TBX8yjBb2GV0pbWasFR/iRTOuQV1KeocV8dpy1RFh1IM4FLGh
bss+F64HEHhnauUsADXQN0sdmVuxvqQpN8usPY8LNWg/MeEvhml1RTZxAe2y6mCxqgv23KzLXdZq
MV5vOdAneyB417HICYmW4UfksjMQfC+y5atKm27ghCQgxOJmFfuV/kKBXckgvuuqIN0ZNbQywwc6
bmxyla0V1+VDvqR6sV8415tQMV56KWva5zhiQd4N6Tg2b2FO9MSxTipCwREV84HrhtE9kEwepw6Y
iLI8JUBHuJiX2G7C6zD5C49zm6vRG4hK+hVpjCx80WdylvEYz0oTmVgqoJ3lQecqE5eM3UWyMTpW
lEymoyZdeZ6NBYoeLcxiV4NeXunZxVtFLVWJvHrTKBe43xCYWhIjE0nZCiUsZaypTbH0m1TuFqdp
CY2dI7Q9lMDFcqL7pa6egg2ahbNsllpbHecpaHI2mwoO5VVhCxKDg9Uam02u1OazNqwEs04gQ4TP
Cum56BrjEKaZfoNVLzYOXWYRP8hgito2MUshEAVNe6amXkUH3Sfx1cK01Ezul4ypjynqxHfH/ddR
F/nwgzLmcWOn9JFIUonRj1+F6FcNfykowDdw/MseZYV8KGpNM+w0wm5lAfd6X1Y1WjbdWrbc9XE/
DMUPE9H/X0r/lwajSH2L1RY2SRYAySV29L+vre/LpP/29o/b/mv/rfvHMaFI/sf1QEGSlNE/tkij
yrfu59r7L3/9j2IcYRYjTAnHJhzX6HPBT/6rGtf1P3RK8Uu0BFN4SQY8+Gc5bv4BQMDMk1hWEUP/
SxDbn+CkIP7BFSPyZkRMGi+mvrjR/3Ose/oxtPyl4dNldvnv2SaGiBawAeNTHVPmC0Z5qdd/qsfl
oSuike7jUzOi+R7bWLuRuvSq7ta90DTfmqLfAHzF3FF572MDjm104fXmZXOcYkcPqMQ+5V/n+s9X
+LMF1Ud7tD9fkMn7N+VLiulnz++p7VVhIbXwqchqtJqRjpnS5Y9MihMX6SYF7iA+/vqY33cdP5+F
y4bk4u1P/h7oJ16mH88CXe9SWIREuVsotDSE8kUxtQ/Rgni1b+PcaxtUimWDsURTxg96Jzm/fgEX
y7mfjw9Ua+G2js86OeOQgJ8+BTJxB07pbN6IcrQVBtxDjJ7xVF1JtqqdUoL5ALiTV5TYZfB3j6wx
KlTAhbgAJP75+M5bBkAIBRTlRtYFqk6GY6QeVSVDuZFCZfI7Vb/VpDpAI/D06yOTEfPhXV9yKuFj
IGQgXxjvo7L6eOx0VLWyaOPinNmQfvx7PD5vt4WDu/yGgeZBu7I87aoPTFff6ttko2/bvb41rgSP
Ia5rOZZHe4a/v3xfHbRBGfT2qQ16/pNH8lY+9XZv63zj6+i8nnS3DMSnds9M2zX4cvpCePQp36+b
+TzfaMdoyyzxar2KDtb9fJ5OFSOtk7yFSHcQtTtQlV7rvZ74pa+vaF+82cHFwlacxD1rLqlnnuCH
TuhM/JdiCwH1hStuxE3liZvRb/3iPd02Hk7vjhUQu+ammyoAkWcOsL6JV9J2uZmv52sisPa6RxPt
yGNls+wmp/Gwm+K3SVsqe36/6WlbwVdsK1hP6pWyvfymwQ6d92BPxW6TfEZaeehYbhM0+y7IndvC
Th3TUbZQL462BVHeWHddgMz8NxexwYr101X85+cJowQmzorG9fTx80ysoQ8bTcjPvnt9l9iompxq
E53HF4YMuMrDA1q1R84VLm5B5K124kk240kfnzWPWfwm8hon9b9trnZw2Hbr3DIcCSK3dBabv/BS
L3Mh5BxEJ/wd/x4JtpvsM9QBJEVvl/fWCVcOHpgMggPkJH7pXH42+M0tc2mUfH6fpMWQxCaxsl8c
/D6+z1pl8hiOSnGeEckxH5nM3TwyLbWqcjNh1eVWSwrlGZkvPcK4w48/ingXD0W8/f5/CNeeygiL
pqZASYMvAZGTJRCtNNcqW+rKotiCQdiG0uS08lztvv8hpf1rLGOVYgzcoaJBQ6E1RI0lolT3vTRd
o3EXL6MucUdR/ucfCCVISgsjw/33333/voZdy2+ugO/Wmf9ex75fAZe2k4XHKws4j6+PZyZcyzld
kjY90//ZCapwUMv4Ju3jg1l8o4N8K4WaayTZlSJIR1LAb7vE9NdmO0aWtyL/ldddKr5hgXUo1enO
SMuvVWWdodN3Umbth6J/HGgso4hmUvKC8Pup64ugIiKRfaiftMOVVembRHowpdX0kB+cVDZiTY3y
LYRu0BVU6sN8mCnRUsI8JpXue3ytZYPX9zXQp+pVho4Sdwzy0PLI/HNVtd+nWnKtwO5KTX6jYFk2
9dVuYir0m9Xwoxv291MHGgiSZ3DqWHAvF91PD+IiNQdLxl/rLGYXRXxq4E4sq2wq38Xe6PZJv5G0
09LrPrXt78IZPj3/Lh8ZnxjPQAPoweJp8On5M7eMjWqSwjwpvrDKDUKkZWl6QBcRf5YyvJfmc1zm
w02rCq7Fi/vNhfPx+fe9gEJdAppIkQZf9fmOgpgxuxkp3XXayd+ygr0X+v8Cvle+DiOaWWmvsG21
QCistJM2vzn1H49OjhCKEYhLpHnE/1IlfjIJrlWsKMvhgstImRws6qUpRvqnNKB3FUMh92kmYOCv
4WtZV9tkTS48UOWPUrGPLV056mqJog5+IeqxSonm+rVO6+6uMNr0N166f/1K6e4ZoGjwbVSTP18k
JUYLVU4hcTdIyRO8geZgd8m0VDH2ZZc8DRmJoAkjgfzikvXrs3QBYX9a9RAA0b0CcKNJrFxCWazL
13+6QKWpaE2Zvhcem4OL/Vvoodva+m5i1AXTXo2njxypBNqs3VWRxLVdGOX9wkWzZ/aLX0UzYB1Y
sfK3cb+HsvrCnn0695PcbgArsCC6/C+kduNpZAM65YILImY990NU5FeKJl6bjZqeDZzp7lX8/vGs
PABQWUY83lZS3DpxjakTeffMN5EDO91Ujru1LEXyF7v+BgrqSsT7D+mwcv/9zPytjdP/gPn83zaA
sLgN/lW4X4jRP0nQC5L6f/5rk7y0IIdf2593Qpcf+XPjo/1BWhVysMsOht0NYs9/bnwEvsQkgY0H
lachX+DNf+18FP0Pomm4cLklqUiBpf+187l8id0A7LIECm1JPJX/zr4HguXD9czzm7KX38grpOZm
+fu05oVrFKdIlN4RFMfbdVvfFTfSF/LZGQqYs127uveW7Ypd7KwHnI4aG+uDTRYYe2u/fNMO41u/
rU/dVXmXb4Xr/C19k1wtyO/W2DNepwe4kOZr54lOuaUl4VmB7NTbKFA9EKTt+IYI3AB2dqJd7jbn
Zqd/jU/qexKQsXaQv1oxZp4B7Wn5ob3rDxhd+nT7r5kQ+6gznHybPcjn+jB54TndKn51IzskkZ0W
r0E6T9/ENe8KLwnUyLH88ro6T0iJHL7SnUGDNvNheOi3zY1wrbzKO9WJ/WnTH/RNdqX5zQZCJsg8
cWf42H68p6dqx6u8UvaMiR+KGxzvrFcTitKOTDcenSgYdNxgbXDyvHPNXbPDOQG1aXtt+VqAe818
3exq6/QyHJNdwa+NruLTsrOulwdO4YH38C57pR9uKQZ3ugN+tS+vwars2ice+o5k6A0v0OmcO3YF
Hsrfg7hTDrE7OqIfX5l3+PD4OIo4qtvbxWb6VoY+grL4ixZUO8m3fMFDmHUMz7QZbWEfPhtBtlFv
V9RwZ2iLHr26j8No59R42zEnIQWW7wfWYRV/yaW9glvXXtsOju6U/rxXeF3zgXYwUOFTf7uUdOlR
m9jal/UAF3eu980GBIs6n/pep5QNt8DtnJZ0G28Nn1JlE+3lXXnXPQtXxdE8cYRHy5cw8fPirYhs
l9OebdjouMYNtty0id4iyxEes/14PW3M9+XY9vb4aN3Q1X1U9v1ti1GELcWbdUShFFi8UAY/gXgF
Z+mJbr3Brc4fvpq7ZdeXjmvpXrGXroVbrs8RT9nyGlMBw5fs6sjPu4kj25Gv7yHrRd/gE9nkbv3U
UaI35/GEOA16UIEms9HZ6+4cxINNVrwEwufDtAmFLyZOfRj9yUHkhS+NC5uziYk1c6LjqXBs1alu
Up+Zj28E+Zvf30WMqh9IPInAe01O03PloUczPaBCp/Nkdnejwatonovjui/9/hoADZFaxq94S7mM
RGfezgbQ7bVOnzsrDxmqLLsdfMZmA91RC95XNgjmfs/DvYZeQHNQjM3KkW3ia+czmpi9Mmhc1SVt
EwcU5X48L7faPYQv1qJ1sefvNByJoL1yp3sdXNog97lnSk7QVt4KOSXTF3fE/FA0bgmwPbMJ0WwE
eJO1y0W7xxTvdUZOmXDpil64YWS0fG1262MpIrvbsd9xJSdNd+FrdTecIAbJLNFH3sWu2ZZeZnzN
d8So3zXviawHi3EbXhksS72/7MoDbXFfEb9p940nd253PdzWLiHmEpaG1+NxsUeIuqP2oPqSA2xJ
tIONbvSCHvolPr5YeOaktCcoqVRsmwxbibdR7kw9b/ior3dqbbjjRrkD6L1ubP0e9BrSd6zO2IIa
/Wjn+CXSnTxWJ/XNlG3dmxnXOfKuSfBiItv9mH9NboUtZn9kPNtCs5nfBXcBC/Qeq8rBYBJZxlnw
uKe3zHW1zuuVr5xf8UsHL6Y+smnH+Odb3T4KXqa62aZeoLNTm9Bv3ZNN7Ce88mUScBsNDMtBn2u3
e2x2u6fZmW08/G8ax3QjydXjvSIF1uqJmAwzaOD0kUIvPeLfQgv7OUYLjGfEhLHpK+61vuIrt8Ma
FPEJiXk/7mQve7johZ9IxcCY5b4ptsXj8JhgdFFj0hTQ4AfSnTbisTV159nQN7iZdw9Z7Os6Hk2+
JT6yxa+CKbZFUMXE61BUlu76ZbDQu24q3SHw3PrKuV5ucc8yg+l2ujUeuKackov7qr8RR6djDsRG
b9efM/fW2EqaMwBmOBX42/QWm4fIOsNqT4/do3hmMzj6ouwNgo+562YQnEChS3EvnMybLnijKYCD
g+giDayPgvrVOIrC4AxfmusBapZ0+nA6StFN6SvXQ+TMSPKfIR+HYrIxydqgF3Yqgg/n19RZNph6
4WK4Tdzc6d3kZvJwjg0XxzimLiR9fMfv+ZI78TnGx6mafG4OyRXiXesN9VG2jvoL0TI2XtGYHcL8
bVk2GNs6pf6oJPD0m0YfPYkQosWGQzGPU6G6LG/MtozRFR7wlCpwKbMJOJGLY/JFLL9I123/LEVb
o3dwGeveFeDhpibH+t5ii7fH5sc6MJF36afY3FQMdmbnfvS86bXoPB3qhzuRqYutPkbr23iUcvbl
Nf7irJNefRyhjjfYNDAvMlhXM75wBpoGHVvGDIOrRDzxwMLs7bXDD8EsH9RE9fWseIS+mY4UzNkt
ml2AB2v0yg3qkXQ3bCe3dpoX88a8MpgkuP0RugGfDfmFP/pjvlsO4TUVvtu84K+95VB8qLWje/nB
xKiN+VRQb3UeLupzvB1eauZ+++FFOU0BNp7sHEd7xkbmVB3Mxm2+TNpJCnR3cGWf9zo5CsY284b/
iFVbDBiah5TsZLaWccC1Wl+sd21jCjQTYJ499BbvGwLzhirotccLLf82bMMWH25E0F5Z7EIZJ1S/
Mja7eMdFxtU8HsnWQSMxBIn7FZXMDPnr6xhX6LsQnKva5VDPvfuGsauo/tjS/b8uyf8XCayw7v5V
Ob5tP6ZNfP/2H6W4rlCKy/gvWAwMTNxS2VT+AIJU9Q9RIRJd1OnW0fq+iA7/HEEo1h8G0br0BYCI
Lj9Ojf7nCEJmpEEcKHp+VfzxY3+nEL/0BP/dMULyiEZPZOvNlOMyJ9E+7SqBO4wlbWTZQxpek6nd
yck+Zo8fBrM5YgeLwVxtBHIZ9aLwmx3txw3tj0PTdsffVVQv4X2ftv1ls2JEDSnqqbj3u2SGLXeT
OmJ+MMLo/+ZYn98mANUFo5IZLdAdg+f5uHlGlIhMOtYXVoOCpnqnvCX4OPprHumPUtPXVzhYToef
roDTj5P4309S6P5djnlJgWaegIH756ECSoZ5rgrMB0x1UWxDmbGC6uPoUUCJcZU1NeaNpvqbY35M
D/nzmLJuYqbFnopd3Mf3qQ29IXaqtbhqHfF0JTdBuc4WGk7w1XN+W7RRdf71u/yrI6qEGhG3hTOD
qHwa3UxLt7Z5jP+lNjXZHuoi3evGyiKHdf2DCBX+m27RXxyPDplp0qe7RHgal0/6pzZIh0cR0YOX
3Hsl2uOBRruWGW6rR8lWEeXpN42xv7huLI3wabxNmFCp8qfz2XZWlySzjFNj1kC0zguGdvkxKQb8
xkstUMz49ten8+Ou+PsHaHGNojah00Nf7NOuGBwqwk40W1xKzvtupErV1qX4zTn8q4PoTDZF69Jz
I9fm4zmUhRkz/a7FvhSeDE+6qVqoaSrT3P76zfzn2TO4JmiBa2z/GcJ+uuuIJmlEOhELksJ27Td6
i2nGtaJX2AoNApY2HjGDMROgtCtmzf17x2ZZJcOHgRqrp4Z1w6fVRS4A6xDA4dU2QhGPUd3fS/Eo
+mEHyhDBmtOc4kT/Zp35fGYvRyVSj7VZpwH/H/ffmq0QQ1FMsi3+p4WrgvnRGcNSdPV//fb+40Cs
ZKzdhszElKBw/VMnshd0oOELedgbaWRPcVye5UJsfpNb+1dHscgoMuk40uL7nI9smNgPC1oMp2xK
yzPwRme6GhNL/W/eZobEO9F4LzKiCUVRPj2Fxkavo7SivtEGPXujYSR7oiYV16JeDPuSh5iTmhE2
sL8+h5/a7gbUjcT86NIB47HMQ+jTYQH384hoxxGdzKZmo2FmntHNGzI7g07Qgim1vLAeNkQc/ObI
n28Mel4mnx+NNPwGLm/44w2oEvsjCFm3oBfBOxSJaeT2JrV2bZaIPCO1SkaEylJ/+vUb/vzExfWA
trVEBiBGTTp2Mx8Pi6JhnNBXY4lqtngNqa2CuTJQ6YLDeV5WQnL89fH+4/LheJhSXdrl6MAxXPh4
vKJqJ7EJL9b6bSO5Oe7pARKH9De3wn+8K4BmmUXse5ibRrPz41EMQlM7CQdjF+WeuSeFOf8miAL6
WHz5fvOw+6tDcXXKLCxYQbB8fjwUZG01zWv8f7k7s924jXaLPlEdkFUcb7vZ3WpN1mRJ9g3hkTOL
U3F6+rOYHwe/rRg2kssTBAiQOKJIFmv4vr3XDjAPhP1h7ULqHX46YRIFsYsu6B8+Pm7sL3UIlVri
b4M3U5hxkLVmrIERoKmCUKMgBhM3d1e/v8qv7on4ZJ4h+YAbleLne2pAo7sCZh++38b/Ultaf3Hy
vu6hDgkR/ZtrKXTxyN19qbb+yg+LN4LMGXy5R23DwrPbIqC8cT2ZXa7jvPxhrP9t7G0PD2WDQ6Av
Feu3axweEojbKw9PJnlzFRSUgVa/6v8wQb7djfjbVfieyIhFpYGq/+cb8irV9kQ0EGeD1u4qybmN
BTN6tG6ZbYVIy/e/f4C/vKsfrvdmrMveRd2c4x6s/FE/jTCML6skr/8wJOztw/zxVPCf2wL5ILcz
Bq3Bn2+rE048MnWRcOMN0/umybNHchnhdmdLcbRz4Fb8V3kMCrrcnRIcr0ejolWaiTQI92glY/GH
ztvfZsztQbMFo0HK0GFD/fNvlIIr8ZeKkePDTjsK2+6uKw0pjDZTuu8s89VC6vn8+4e9fc1/ewob
Jo/DFluxt6MV2OSq54qYuBn9zs6iP3oKS1GdSt+I50TphySGUDaUs3/x+wv/8pPchEiSCDWkQW9v
touRHFauH6l2VBd2U64HFLArhTbL/8OBYXuTf7/H/17qzRQdEFuRTbjQIpNO83Wa2g/SZFsh1IWX
oKqLoLfWxzYT8qiV1n94qb8czcDAQO44HrSeN/epwx5rguClAqDJTlO4qtPSh/W/mXR+uMqbW2wT
0OnT6PvRqsb5yjFpju0YfJ/boGj//Yv75Q1tUzYzwmYBerM+lOskWjZNvDgZjqfa9/VHtCV/OiP8
clwSpOH8pWxEsvDztyCI/XATxP4RwMP6MlSrfwlMMXmZ6bV9AiVdX3KUd0/0a+UfHuWvr0yOKRAj
2opvFUZpUFtTJblySSw1mqBWU9OySNhwjU4vZ/iEkYcB9Th1Y/Hl94/2V98Eu132h3wStMDfPNqF
sDJL9bCQRGPT2RHa2bd2j+xkDs1/8Fo/5ab+eHD/1Vv88VJvZr81sxoy3UbuUmX+IyY8fZnJOfkX
U/kPV3kbvz1UYQXOjC+v9sf+nLd5fOwH4+z+xWNjCqcIgX/Mextrb6nOcodM+lHrleWX2pUlUKhy
M8mDKP79pX61Fvr/vdTb7YpfW71uJG9oaWugc9Khdh6y77N9crEpyur+D6PxV++JylUAHwhGEOWH
n7+DNkgcM4csviOq+i9+Ny7nbpqHPyzxvxp4KIN8CnGs8n9pl3/cs7S9k7aJyzddOCFZCZYdX0lA
xtRag/Tw+yf4y0tJWvOsuGz43u7Pu9TCx6PzgDZBQHOoEvqrb4i22PTrf9jJ/vLZbRZATqo8vk05
8ONdgRRaO84DfjQoh8C0pkUZiI/637whDpAcrhxbsW/5+SpBWMBq6+hV45JyQcAHmJzwn5x//9h+
fS//vcqbCX4peo4wGHmjpcuZ5ZNRHDKFm+ffXIUAbap6DhvmN/fSxoh/5pG5T7erv+uXeYMs5dkf
hsCv7gVYr4cIg2MmI+7nJ1ZAKnfWintxYcjBI0oq5nb1p8KM/Ytlf/tq2N6hbt9kGD9fprFhJTZA
76J1XIrpc1y3Xks8umfl69moVFIjCXoSZV6cxYd0Yo1q6vZjJTva6zK23IAdH//lgaqmzI6a01cL
2K2wwp2Og5D+FIWhujr6viCFJaDWJU/GBLRrfv9OfvHBhPzyks0mz2zT4v80invpGpNPjQ3EIEez
2c22IZ+KmDJaaTGt+396tW0cg19mR+Yjjn8zzlbXKUwRu3bUAuSXEPSDRkdVxYETx6bb13/Ymv19
KLjI8XEGMPFwrN0MCj9+orbMgsWySPQVXWUf2RISwJUQ6PGPb8q1GQjwoKnThW/rZH1gttXWkpEe
Wlw/LWalbud2GHJ30GiL4h+Pb49CC2FYzua6IOb655saq5atUSFt8CeW+5Ua3eIQtDZPf6oo/X1k
UFchBWA7+VGQe6vUS6Dh6KED6OqD2fIZiC4wIKMcGuRzUeuH3z/Et0tfQAmOD5aKLdpRCqtvxiF3
unLuceH9u5StdhOgjg+mTXUZJT5rcqSDmfbj76/59g65JrcFsxJ1F/2TrUP04/AgYwEtYu2EUdgD
gL9qJjStVJGUyCMikfFD/v5yb0djQCV1w/rhQSc2nabUz5dzQ1gHYcHXjH4QzNRqec6HDlfiH2bZ
vz9JgORsV2Sw5a1Tkfj5MiKo0QoRNhiJ0m/zyCsb/9tSMXEkbtx8RCtsT9E/vTGg6dvfrPE+lfc3
V6QIPFEmljEfwAZa6Ov83Ex0kX9/la2hxq/+41GL4xxGC1pCeKAodQZvvuceI3tNA0gfJuIyik+l
5Yn2wsdM2j1kcsXrkbTWHGOsjc1rmkNVS40s3hE5HLxLRjUbkFerQkexhDXielhij21exJ/WqhLZ
vhP44LH+69e1SK7CxH6qE+1cEDG/5SvAeVGMyjC+tSt25p5XTXdsp0sflcW8PEOSGw5NtuaPMrD6
ByFDWsgros7kKrfWprkiIZdeM3ur9GIxpOHtC9tebmuiBqHTeFn15A5mOqk4c85WybRxyPzcfUFW
3p3KuF1uoep+a6TIAA5g7gOtkdpfq7zFX4DZ6aO9hP1VA8rjbhI2y6rQXfqkTMb6gW8QYpKNGyGI
wZG6y+dirkmrMs4yPM7ESpPNMC74Gee8Rsc1tgIquSa7OYsWMsWbU1KQfUy4VBX0BNKNrgBtgL0n
GyBoeGSBQHvEcQ2iBAZQKhxEge6w3la9BlTnGih5Y9/Q+e9aSyFKshYofEYfF8eBPT8UcUXKo1NZ
pFj2UHEyEfc3C659iHlFbX3w43F+zh0qIoWUKF5cBM1Tk4fmKNJUfXPkKMf9LARklRSL8a5D3xyN
iRwIefGVfB4aH46NsN3tSdVJ4t+m+QSqyQWbT+gHue54OvHbopcCrOS/KGJhUHuErfU8kbD9OqUT
sDEt7LCKQOFpokXqlpfX18l34Ab1Vc8rNk/CLvUAFhb7nqbJpUFxogwLes8mBw4z1Ldq9VOb8Dr+
x0h1ksS1xcbWz4/tKU6uBRKmdCb/+0jris5YPg2lfdMqI8fDQmTgRZyAYj605UBWIBSzBdFIbHtX
oLrz8dLW6di8a5l03JNfuZn1dTQbJaIOW/+lUKnAfAHj6GBI0n3BH/5gp0R+Ldr0r3KRPqojAf0a
rnTeqAMKcNiFMw6OLyvxuXdLY9bjaErIFpI48BtQEPG88/PO2TtWCby1A3NN+gb++wn2Vo+ODfAW
8bT7eqrwOgzZsiQXMvemLU8j91pXj8fMt4neaAtnS5hp1rQ61llY3iZ6LSzoX3OP77glF2TouRgC
RUhfu1YHYO9IZRqKvcYDt9zkTVao6kFzjKHWMicgpN8TGUwmk8Je3+/zEjUucMB2SR9GewtFkXJa
3YMPsTx/8P6TnDJRgyBHJXG2UJWwJdj8Nhl6keFZyhs5oCFKehOtQ9CQ2lz4BVR6DKzP7V8JLn5P
DiC0qi3fBdICMQ3eX+EvOgBvBQ0bBKjNvNSHO6yvVkq3s4EvnlkZ7ZLR71f4h9onf0SgSOMHyxh0
kh8AzD94AQlRkWKO51MrQOFg1CX41+FbNdFk1Tk6F4icd5DcoPelc7newc0L6ij2xpoW07xw1FJE
vn6t4q5Xe8HETVgv05h9JJ8XUEbQToD3mgTT6EFZZoL8bgkZHNK+WJ9FAscH+3i4qAPRColNEM2c
vsuavAbX1tXNJ6ewJLFh8ZRFxmrFEmm7dzY7Dx351F5hkQQT+VOm6L35qgmX8BU8ZTFFXS/XIFqX
fIa6xrAOd3kNqC7yu3j9POUFQX1NHYwfgOVDJXNym/4KRLbkk9enYDsrnQBlWlMkDqATs5zfF/v0
i9cJgKeqnSZxwLMH5nJRznyaXIzHyNYs5eyGWQMX7SBADbtEtcvVMqwjlMyEBtWOrJ9iPDQE0ngA
DVQl0VUOwZxHmTfn/tmf7Mm7YW2nRssYqOzL3C4A59ruiCAuHISZDibEfR+RSyRf0qQNkf6rbCb4
1QMfidxtXL5bSCTQiQUNOqMxTbzrsMhYrUa3QfCmgtm+k22zgKXq1n7LVk397wbb0C39N+VcpJlx
P3jeQAqOwsZNq2smCvPCafqRTDFdM4Xo3LG/YdAf14NTuc0H6XMq2ZMZuuVm1KDej7NvDy9rCCeP
CW8tmouBVeO+aDK5oapXE+47si0Qa8U++sWBI9t1TMvmqyAyAcWaTbbGjgyJXu2SNiZg2NaL6vel
8b0vjK8hIT2gteyDvdrcQaOWsQOXlfcEMA1OmZ/SsVP3qSZu/Ji2orL27aTnr1rnTD8BIO9NNu53
w9HBdZVHdTJPwDErH302vaEQ9SUQCpqMDnkH+56B8FHxE2FCzcR9k98wK3Jwu158sDpHfZzKjALw
WFXqFcsvxhKobQWZprSVL3rX7xSGqHkbTNUEC8NqZHhtk91URhBw4m+tcJCz+u6k/V3YOW67b710
6I8FJ065q7yMiDuSIZHzaUEZg6Jdrw8w9EpynSjKBrAckllFJDAU72FYETDZVaQ3syDjIzm6zjR/
XmPm6VtPprAZ1yIzENHS6aPjr8V1MZTwgZ2sYXwMEFa+CfSNMypvOFz32ptgiASZgA9iL30FfWUD
eu5VP+NQ1FbK0jaKlhcYVuGkYEXAzznpJa5GMAJ5W58WTeLx0fCwwYwWC7c42UmDpBcYx7ojvtD7
4gazUletr1H2NXUN34TA2DW8TK0ldVCcEoW15+vKkObOwiAZLJhi9+WoQJt2fqJIaC5sfZuOcSF3
BcWFkN1DloQcJEJ3uegWbR11pyt774dTZ15lzCR/HpvCzqOln1z5CZBcbh9WR/bFra5X2vRw+KC0
YDQcJ2wESalayHDuiv0N0EOaf/Zllumvw0xwHPVNPzMkW4dtoPr3WdCrev0IOW+KrWgkIJ12f0/Q
toyPozt0sb0BTKaGE7CwO6othSxd0gxN1dUXbkK+Q36yS6W879oTHt/8QDRB9jUrU1m8+jDYEEvP
pmKexKCO5ruKZ8S+s9/p+thU3rIcyzrr4sgdih71ZkLG1LtYggxWqGJQX5IKgsWvd8pvTNdDcvDb
rjGwHFOEuvA67C3SsNVy12VT+o0k5xgKiSTxz6ocRx0dd3WJZumt8pjS3ySK1PBvIj5ieYMNXLKm
jrzUnWLeS/Z1wz7opoMOEcJsgMTq8LPFgXhGcVLtME4nAfZagwplT4pX3S0QtFfzdF/mg0Oe7lSI
V8izfAtO4tsaqxY4ogN43s4Oj23ukhnYWcnwqFWVY2WYqnzZVyIw47Fc8TtZCZlGZ6MxNb7vuhGz
KUtGE7yUWgAzabSffRpRAa57AgZZ/KBarGR08CLUfjJUY/cT3IvHuRxq7JYlBph9CqqWoDeolele
SUAyO5VtueiBhKOXtEt7Kxsvd69EJsYr9DIoyWkBph+WQqkPRCPq9Clv6qI9OWQMk6HZM2t1bTZc
dss0oSGlteUcRFjm7BjpdX0g+VxWe8kxPzl2to3NejCkNR0tpwvu6qUvv9tFBWaz6ntj7UZ/ddk5
KznJyMn9+aH0m/ozs6J8qoA/oVeXcZecVpUjYkdv4dFvXb1pX9dD+n3TVzinCtjsV6B2xEuSQUJ1
k6iZ5mLJcZIdUMCV30PNsg9loyO0pyuG8W52iqDcudqO4Up5A0eXxmPn3i5r8W0OWM3wjbbdtTWu
S703QrIw66HsOcIRaHJJyAC7wrFXPi4WVoWjKCizRMrOFar3UDVEeXPiAR2zLjE7Sb8h8ztWDQYa
eLVELvb1F3i8IKeT5TsZ28XlAOb+3dpM672R5q7qrAKKEzrqgNYZW5u+CxKwOLHu71K+86dmmrPv
ceZKc049U5PNSyq4V0FkZS4KULyzDPanhbL/kV4KUvEige1FPEr12ZRj+5ILB3CJwUg9DWyKdg1n
TWwUdeGcAMPUsGl7gDVdtmV+enLZykIeNruN2p3CkojsNI8fqinA0aLz1r4OYnFe8yCNpmW2n4jS
ma/Xomv23QDvM0j9FuBlGD6HaRdfhZYGZuvX87Iz1iSemqwWHyqnwHfboGrPZOc8dXIa70eghjl5
k9nHOt0Q2i4Rsi1MJg6t2+vqomYN1suUbf0pi6t0lzB6XghwnB6r0F33sVxHwGtVCdZhI9gKHAIk
/Tytc31hm4bQ0GBYr+WIFn/q+KJ36bqs+9EiFowdj9mPQe68EHuZXdi6yl9XVo+DGIpw70xtvXfj
ObjxBBUSxqQE2iRibksXyyMxOy3oSeNcTks2nFMKfthGLMLxyiu/xtThgwRGlYqTJHY0yyCVsdAr
DRllsJMQLEjwu4m+8PVcnLSe5YcVSi8FszJ/rgE3k7ybWP67NV2BDszB1bzEuDBJ3+Z3L7KoWLzu
KnbCS0Fn5Psy9u0ZSOhrWAGLVpao9o1jYYfKwAzNpSteUku110vn1k+B6wwPCxA97ziS5MpBdZLW
hVMuw4GkxRu1jrgnCv/DyClzty7Wme6SfukMVVCoFflBDiJALN/2V5w9s4VuqxWSG5r76dEBAr5P
+xArGR7TizXJITRNOoNKHGJH6qv1O8HX6qJoyWqbCplFIafndbI+eo0nHogqjEG1D+Iqz9LsImuo
QuzIvM6x0yd3enD7O6e0s6cs8/CYj6a4SedZnClHzJhqGuawcflmEGgcWXdsJOueeaUMhdsMbhj5
Sn3xBUTPekn8oX1duvpTzb6LAwV2sLxxnKgfl+xqqurskyC45AmhLx4v0UHNjik0kEnt8YwDq0QT
S6Z9zupZ7mNHlOT8UGzCis7es+eTOSO+ul/BPxFlRfV373hkBq1rzQCuiwl2vzcC00ZVtlFnxWXj
2ZdjOcVnUG34Gwq8PrESd2tgk4vWO82Va6UW43Gd9YuXNv4tqoaHpPb8b1XusCZ4ibrzi/j74PQv
hnv4xKlDd3twdPojYAP8cU6Qewe3yPtHuVbDZblm3YWypjsMwIrvhskU7nqcU1/31B0qDLZczjB9
yGDCQt7n4DubmKALpTiAsB4pG9Z8g/Z5x/meeOPCqeJXG3QjNA+cn4C/Td8QJ0MsWbiD+LRelKDt
SoJGi4HdedYRH9tZPb4N9m4GkJcmbCEO7Icx0dZ84Nd3u31YU0yITGwIE3DaUgjmrbZ/wFzOjjXo
SnnlaZA4u2Zy1GvjVnrd8DLyMxrs6pg6IQGZhaN9sV/NFneRhDXYdgoUEPjbZEqilreV7xumiHqv
ynao+OCb4IvNFFvw6XnuaQmNLE/lOMPQ9Qs4z7jLCosJBEKawnFVU4klK3W9TUNRhWB0GqclTGSy
nKNTgWk/kjNnF7uKVByiWxtl7DPsrMnsV5KvgCCC12MFhjqO5c0CGBaREOrfiTjz8KisEInImYLN
BVZuSTGXeTFJGSJRL1okxJNQyveIc8jlAC3Ocqcb7YBj3Od2FX7ttOg/e8NATO5YTTD2hZMk0cis
/aUWGdklrGmVOg5dCP5nRV1HUnLuy54cAO28rxvB1IaKMgPsLIKOhYl9ZXNjqJ4s+2Igtuo4chwK
o34h7fCQ917/WI8683YhMgwfYGYxpJFT+PIjNS3DiaPq4JYN0zDHKGYHlzrYVBeUn+wkcO+HBdzY
0NvwIokZRps2E2p2G7qNDYy4TQx1Jq9t3vvDQrm4Xvv4xXGLucGxtWRJ5LAF+266Aqc4md3NJ10A
HDjP4FFRdpO25d8ItZ2VF38I1n2tY41+2ClYaCRr9EaM1r6JlrhtPzRjwD1UC8VSooFVumOm5enJ
pAG4FmhJKK+cmwYTjl0EN2NdBg9rO4YgYfIY71Dudcsc+TNH8Mh3SJo5t+OarDT/u+mYAzstNyI+
Ebe2GZkiM2KlCUymzuifwjrwuktZdlZ1guwrLpbY/aDcSqYH4OoEmU1UXwcUyOXSAnToxvWCXfYw
HErm7WevVSS+56w8W756/RBkWZ9eSzZzecQB1paUesrga0NHcjwk/mAxBJM0ftDxGPh7IeUKaA61
Z3WAnESkmcNR6305Ahc5MwBzjnxB4qUHBF6w4wT1YQxKSTECDx6cjq9TLqo4BnE4EiXVcRgjjpm6
URNUfktmc42CUlI3CjDAWQEnx8o38kkHwiTf87wohoMpK9mfbWptN/VCdvWjtWqnOQnNJ8VJpEX/
eqgdHsYx4ODSUBjRYxWFrsUCYqnRdaNsbTy9n+swg49DANsV/UL9NadvQwgFUYpEiHY5BIEFVQjk
zzr/ZM9hXu/bLF3eyXlhAjSeZVLwInXdHkDCD7fEPdZENKiSBMw5reyn0fiJfxoMiGn8wpI4jbKB
nLJ3QG5j0+w4juGYsnnxBKZMzYChN3YMq8/QzM77AVlacd+1fd3e5Oh5PPzQsixXtm8lzd9ATfH3
dik59KxhRbRKTAyvh0u2MXCzdGeW9wEwQuySzHWUaT2fJFFOURi7TWmxISaKXu3aUE4EqyTGmejB
TmV80wI4tHdUQ11UNrEX9qe6KXrk6ojnJYKspp9MyxZghbe95CbUd/7APLpzRncN9hUBRM0d7PfO
vrEWcLi820FzGqk6Y1ESV4Uhk4+Hhh2m5TnFKqn88zyGdYOWgp3Cy0JVcIzMxO7wSB6qGaHiYxOy
nokGTV33OM/0Aa7Cxc/nS+qX43DX9022HJjy5fjo9gHnqYORSvAmq4o0+pPOyB16IjjFqRg5Ypru
40VZyfcOrqS4JDyzby6D2UXSx8TSdo9TOEoEaeBow886VY1HNDJuFtjwduYI9+TSEKrPPbtc/Iu1
7UFP48vL2tuMUh9QwbBJR1vvrYrmEUDCxkza2g+rboAWVeCFvg+9M3/24oFmSkiFw11IOScIqzsa
2uCFolDtyvSZSpdFnkRRiVU0+zqMvZao8KQVlMjL3u699+FcqPnd2gs/fMhKSeXHzrKRLZFx0iWh
lwrvhSRZFr3w0oHU7r2jbl5OB5E6vSDy084DNtu5WN3iVizso7oD4T2reJiW0u6vtaRUBCa5FZwd
3WkMgTGHy+yx0QMAChK07nvYvH7t5u2pIXhgOVh+J/zLKY4Fhke1qCYOI/aASfVctfNkTn47j2y3
BWs5V5FZCtgeC4+Y3yM4ztM2svJqqMihWkI9EcHk6vCuykH1XsU6zJIrj9M9mHczOkWk6BBkNMTH
LgfqSsGmuBBlNzQPdKViuYX/uuMtPEVN4zo0bRNcFnHoUKYxfR3U75pB++2n2qbJ9Qh/uK1c1rtZ
NM3pr/bbPzIk/v/klOOc+KET+TdOyM2nMvsREfLXH/+PMdH5H7QfuKgCuDIKpYGkF/8fY6IgOnqT
htCKRf6KiWajAP4fHBH7IX95ABUdfD0/IkJs63+2PvhmXEKix891/4kzEePHTw1T9pxIBfDSYBHi
n1v3+edecGALpsSCQk0/WxAlclTpUTlb2fCqJn4zRPeiC+pDVtE62GchrRMAhUnbXoWE/YQnl+3H
+KDmhs0Ew9fPz1YSD+P3tAUXe+XTPzggwWsMyElZ9GeZG1XTg/XK+ezQOoQ4Bb05PiJYr82zXwgO
LzP5wvZFu3YaWdts0vAVOJbmkBHTh5geg5bDx9dgmjceggL262E3h+f8NU+L7F2l+q6JEAVM2de5
J1B433ldR6DG4kzOuzTrssOaFpQHjJU7/n2WrkSqzgh0IRC7qR0/Wf5EQ9VoM0ckIzwNU/hFh9PN
6OM0Ul1xz6HmulPsBfZKlOCLtyNjcCIW2Za0EWBska6lw+DZsrqPpI9g1p45slh76RXpbrX8906W
vjjtEF6uLSDkQ+POK480X8kPY0cfkDDWKFIN6sRnH5xiP3x2dB+TTKzETAhT0wzJ1RQW7aVPP7J/
dgSz2onOB9J7pFPTM1UHHJc77qCrz8Ws1Tst/PjaoPnsj7oQMyFKItFM50117qVX9hzVO/upx9I4
79N0rGn8mJg4i1WLUAPKcuwHRWJ1yKIwa6L1aCbOn5lQM7zQcTxbp3lxVHK3ijZW+zIJ+88Sb+ut
ivPVv+8mZPoVwWPYyqtikR9ka5ZPdEa6+ylD405i8A2R117UF4rDcxa03kMoxvdrPcjzktnqGytA
up7ydJ2IvmxmL02P9Qyw7oszGzfZO3Sj8pPrLLO5afI5B3U7hOMrJwXkfRa17xMxtF35EfR1u5CJ
acdDxO6HAtUyTG38kEIlI7LHtmAt22NS+N/oopT2t2L1vfmxWIZ2Oi94FLtbCOhkZO/GplTkgVkU
HwGHIgxWrdrp3l4LHE0+LcF15xOwa50ba87kF8+PfUqqYiGm82CZoUpfGni9/gffWqyMQpcbm2+Z
EDmbokChkmC7NBI2dOqDMNba2w1t4OhIliq5MUgooJNTlhLdgY58CC5Q973+HMaTSc7uOLf+YzMP
XfZeJX1v0RjMs7Jlh06Q6bQD1D70d70VZuXtEJR+2UKjsEr7gopeYB/Q+ric1zNjE6tBryRPAkx9
hOP48uxpUtuL3AtOrDXdSSKzuA1gD++xZtyk7kgCSWHy5XFYE/9jQ8X6Ks5teUyQBH0saq/fh6Ff
fIZnNYNZKDjWsdNu9vYWYcBvFh7XIq0vRFFUpzyMa6IM8Sf0xK3RtdoC8OQ+xhN0JcegpLNMle4J
rSo9iZzj9D4tjHlejOlwxjr5Beu6d0n3s4gIF2Eb7RBB0MRPZWcHD7pYKS+XPs9dJy3Rz+xDeKP4
LnYd2t53FXHbT0G5dbwzwiVPFjPhJf3foiaXIZ+OixiXY2LPwELcbr0Pm6W/LIH+XXccPPZL33lR
EgbiNJQKqDUIvPHFqZxmPIzthlfjboaRBn4Zn1tJnAJdsuDK7ZXchaVUR88MkBuKbvg8uls9JrTR
Let7e43rSLI33Y8ycw7B6DRHPw0ceDaZJKKSbMHIHkD2DI0F1kb24izLTNyYsb+zh5QHCOSNcCr6
P2sLTp5+C9W0ueMsLaUzP/luYxD3DeaKiMHwgOycXaxN680bl5vtJP7ZHQWUBPDiD0M/ZxfUEUFZ
4wVHuUEEmHRIdAOEaF85WTBcLumUviZLwfFJT4A6La+DwmDIHqrax4ImLuAQAhOngDiwlVbADh53
fptVrr7OxabTEU12psS6fKAITI3QU0I8tWnzGcPdJkWfzGtCtfe+HQhENDhmaNIt8HbS6SQLJ72i
8y0PQUVZKBbVePby8lOyjlQpbf7w9g3YN8la8UcCue5cr8+ieTbySNVm2TudLqjjq/Aild50NjPt
kRnJyqukRn7lBGNzHrusuSRh7WqUXR+tlBK2Ncw9cA6pLxy8zIR1jdONofQEMdONb1ARxSclXHkx
N7r7tMRjd7B7RQROk8dRLyvys9fhM23X5eBmUj60E+GNVZleF7iOLmxvUVfOGgcfEDMRr2VVoX90
CGalKhMPcGaw7N01dZk/TSgQP9Dfmkv0N21yGjK3Pmt/UHebmmMvEtS15yCh2LJbkgl8R+nea5Gz
RApLPgj8K2RDplTRrWaJoOKX96NvPY6d61/Qp/E+dojW9lU2qWNGDN2e3khwOTk1eKeFTIRcct5N
3PmLKA1zDdx5yc8biO/ee6FQwLMWxOpNnKtHq/AsSOczVXW2R+Zh4FOmC0Tpnrks2Hc1cXltDJBf
6EbcDAntmrazVjrKnR5uU3tb1onExZQk8rjsjvWq/HuaZO21LOb8+7Qmqr82VppnLmGGgiq/DdlW
m4wPFKBMY4MWP03IvxQ9Sy9gHUpeUb50dkIq/WRIR2kJz/NA8IJGbxFwhS65zlO+H8suLglz48Tm
E1O6U0GeKo60TImp9WhtCQjWfJ6MF1M8p3BlbgnJ6qtvju178SfpmQXxCke54SM1HX1uVxQJNkL+
44w4iPPP8LEE8r61O/OLvHezu6BHnOB5aflUuNRUTiJblXXcqKjFIRxpLtX1RM+JaAb9MFAWi+oi
tm/y0APe27kNAdjVvBzdoV8vitWUEZELCTn2zYJ4uKD4OfY0xNAzdmeb8+dZiCW7XlO3eq7NXHFg
gdr6hQYoOy2Xxup+zrSO4rr2j6ot39cuNUzOif4lKYXVvqOKeiP8JP/UtJV6vxGeQZMNriGXd6Ky
Oq10Dho6Fnz64fLS96G+qHRRHWcUN9/yBZEqNkVxSlb/00S2XGTRO7wPxpIIqsobHgDCMm3wAxk2
ufHNOaQULijg+jX7NTCifeE9Nn2AtIVqd7hzFxF8kTPhtKRI+O9bt3qN42V4pG4cJhB0c/++lxT0
223SQtdCs6qhmXYsh8kdrlAHkZU6J518hKFaUfQTVPjpwdXqxrRr+nGew0e7SoO7hu3w0UtNSKc9
ze/QB6EPQ7+Hlq6Km7IlvdYgsuy86uM8OpB8EChdrNptbtSSmD29EiBkqV9eoNGCIeF3gXmi2DaT
JAbnJxWrdHe2cMdzkBuk0G7rHad1/SxCAv2GcUuyqJ36lZ5KtkcLh0JboQNwd+v/snceS3Ij6dJ9
l7tHGyKAgFj8m0QiVWld5AZWgoSWAf30/8meuTNNdg/bZn+XYz2s1CH8cz8u6xn+cSoYpfcwaKk7
ptvtzlk983Ug87ZutGgG9qR4dF6wKtkfa2nqJ7ZKLC/9DORTLUN+nTDo20azJY6Zk4nHZPHklTKm
+Lmso+w975aYzkmItU+jNHFazuV5by+nJKwWQ+LTK/QV01TzqhQlPY38CdR6ozEv13J1HivRtxeA
O2hE9HXOmEGsHGwatSRPaHPxla3xx+xWy+gfRjFRdKo6hSK8zpgnOHxE+mvsjGm7zWVtT9/msvLu
eaYvHZOoDSItme+ga1Ih37227dUVClO33CyROccvbc4F7SajVdjzYAh567zBjzsNj5QWpYCjjBpN
GUYG/XoJOislGClXGtvfFLTIjye/bNngh2421JUYzVWHOBLNPCiLZhYnm7KDaueOfu5tRunl8cFT
YwE7SqPEiwLzHAU/h06UiIgtGzIXhSDT7Quvi7bJCe9n1/CLSgw2wA0HuOZY4gm5JDC1XEyDes/x
sV0tq/Jp6razizLHSlPiAUBHnqAqD5QqYIkhby4AS/XCiLeqyS4StUwkqQssPUlaHh03do5KlYgc
BTPXsd0WuCwDdxm/REQiqDRK6+2cF1QUq8k5GLzu7/xArYeYpRshdJJf+mlOngSW5ZM/iWifuq1z
xWKKicpQVMUZlpm+aaooLuZotN7Mxnb768ms549Zwy852HQWJdyd5kkcR6RlvcUu02XXHOudr2di
yHqaRoFIYmdF396IfsiKlzJd5m/YLdj60tn0igNi/9gekyLimVWNKw/tOLlfhzgtca3RWBwxckgH
84gVF4rygmX+ODUx74eR1txp11I0XWhOy5gFRZ4ZJic9p24P4DvxOnouwhyXsYSvsFua3nAcMk4Z
JzmrSd8sHqn+N8bYEZOrYYg+UqcDAj639XRuw2Tr2XiNW3qXA6TX5M3tS/vcMOS55Z3hjrx1XgwP
zM8Hi+VcOcl8Wv1zMQoM4TkJ6iaN3K09N1a7UdYQu1Q/RaKgtFU38Z1QhUsn4tg1iulclKwokim1
hQYv6tvoqKq+9rgLOrSNIXvtiLbq6JBjeLS3q2HwaRtugg8Pew1iLLNv9oG1LerDSn6dycywDAcj
G55VqotTZNt+aC0DJMnMN29QwFKabSP7IKOs+zDXPvk6YOvZwO53Xow+W8NmFdWeLthmn1XI3pzW
MRu00vWrTVLOxfsyRjERUcy0B9tkYOUhUIeATF6LTo18800XKik+rVM8YbSj84XKV4oRtlnFP4O1
W7+PEtvmBjOS9VGmIy4rKQs/LJeyqPGHFt3BUF3/uRT0UpIqjt4bJBXWQNVYPhDM1d4toqlowfLM
FhAvzeArTAhuhZlpoa9jW9g5CCMGOmQt9hK/8B1+2uhiEfG4dw1f3i5mtYZTvcIYi/tnt8bB4xYO
TMoo7y7GGlJBv1by0ltyeRVTLpMBpOu813OddbhKs3+3amO4KMwu2c3SZenIPflpNH13kSDa3MeL
FFDLWnoXiaXQmCrYbTaDGoosmBOagIibcKHnB79TpcObsoKxbmV0Zy2YZEo6QS8mzGZb7tv50aXE
qQ/pHPcv+35h9KEi9VAvMcazOM6PFQFkjJOcaY4KK/mmHiSw/oVsQDHM0UUy1dNWUj526M+TKBVD
Em/GtL8ysc9GhyhqGTBTCsPQ0Birwb8xdVH1p96gM4aDpIrnk6Gsxr1p2sRXeyRz2+eSXNT+P3OE
/ydB/g/kcHgmRMz+M674otb1WP9RiPzXP/qHGCkFwDPQ1uQwTEBBwND/V4yU5m/Qgzhsk4uURAQd
9M5/apG29RuRCtJJCCbMYUBF/IuSZovfzjFlUvtEHLjv/Ze4YiI1P4iRrhR0lChTEWshvHGOFP0o
RhZZlHEsyKvArDR8Sm0tp1oU4DPthtqsVec0gG7pEdGb+GwOHKUunrm9ftK8+XVcrJMc+rfMZCVR
S8katDSUWtQj6oxyaJtCqbnjMtZiW7InQCbRI0x4f9fr6W1oGsrlZ86FRjvdnOeFO6uKnidAjNh+
aFftotsKXMAh8QAdTa0MqLryAzMWN3KYb0uTw9c4Mv05Q/+9LpUP3XSqPXGasy6mmi95opbuG2PH
dmOk03BdyYWTQDVGwPq1y3oPgtUA7k+tafQu/OmQOO11NavL2c1fcSuf7LGML2K7tbZ9ORyR7uKQ
08VlRDgvGJzmXpqy3FdZceaLYgdLe3G36lYeIbtfrIv7KgELXKepuhsW+6HiNok0xliQ4UO9a/Ps
RjdzGuI0SXYdDqvSsIyTzS4/dMshG5kEkTyt9n5WhuAo9jg+sfq3MGAxQm9mCQeU0AWklqCz8C5m
LqcZn8Mn9tAHbP7XSMSBb9f3pg++eWgOaTuH3dod05kIQGMdPTO+HE0223S4nJqSQnqPGR9+CvhS
gcqax4JaQubd7pOv4fKmkfW8uEiTwjCLDSmgvV92T3JmErJQm9ivktYM2y5Yyo2QrvM0jPArz1P8
kXconO66bxYoqXmVyGPCtGSb6fVYJRHkNrGpSrVu7HylODLJt5W2BoZLXZglZFVKt8S/UdA6nVNg
Q2SBvu9WceQpvF2KCFm5bU1MAAsSKY6LBhFsapBEjczyN+QL2R/d+lWIxg3yCtmATTjohLOTGs3R
i/TGxqy3jjlttC2N1EPq7qNs+BhtcZnRhLwResFbJ89+ZwjPLbdifhx7k7QDG29yyFpOMKa1EHpa
vvpTvF+8Vu+Wobpci/LZ0Plt6QxkQGBA6/ExoqMksgmqz1XIhXrdYJYIdSb2GPjBImfNvJ1s770t
yv0M2GXnVJIGRVGhJk1YX7iKnCbXRDns72cCajDrLq16PtLsOW1GSqKR1kjzNLaV7fj+PEeVe22u
CI7e4NwLr+KFTPWlkbZxWHXtIZ8tKhnMKsR9CI0U+0Gg4MeWPZ1lmWROTPMm/std3NShu0Qv08It
PJf9e5vicl+TD1sazwvz6ZMV27iZucy47lunaZSXyYdraqSCWT3Kzi0+Bid9UF0EVVlcWmq5tOjT
y5cWdxVldWx620ml+8yBtVo1ezef73xD4SNZ/Mu6mJ+SNruLWxmmtfXQyvgOJ8Y9dgVqRhEz2iUP
fKd6lJklNlEuzlmdvWNixbYL/8WqWwgg1jWN2G9ry9d7xZ3cefW2ifqrvmkOa1az42d+oAzzILJx
hKGhDlFDQr0vjpn3SY26szF1/TAJ46QjxIQ+tuNt1+Gc9SoWiHzALNo7/aGYOiyQpf3hud14JF5c
7pr5mVnwRRTXlC2iMqiO75Ss8JiWPO18cMNFD1hn5Re+ohFnYXnNJaIMs7blAspi0xrGSTjDLrJk
cdNmWHSdTu2cenhsV/0kp/IGzy+Ox1nv81q0AS0wWAxJxO4n34o3a5M8wTrbOhjC29x/SRHcPQmW
m/HX1hvTQ3kx5fgAn/3qKfGeSg/u6mLVO+Qa5KjJuuPEwcK/jlf0e3PAkc951+17Hw3NWz7qpQt6
O+ayT/3lLtXkHnQ/y5AbRdDHxkbN6bWZoTZGdjUEVupcWA4jKzpm0IUUanfLlZGOQunJJ+VWt67i
xzasGb8SyZhqoY10IzVVRMPwJXUVFeQ4ZmR5YLR3K+3hZVBkgCILd1YUd/6mpILQK+3rZCGnRibu
U9ccK7EAnGfe2R35vq8o0M6e4M/58/OeuqlCTp46HqlWIM7LtylJcZGV3V3dmruSyfhGKpZc7mcv
08D/0jZyplnV6aE3/HdCaJj8Z+tE8ueWpWDe8F6/OLlYH8Y5edZ29c7F7NKv2o/Flrf0TbyynB+7
yDwWI6exYgCRLYZnsxsOEr04iIbu6Nbce8eUtztbJLMnCIbsHWQ/HODerUWqxFzmk9Om74ZjUGmL
G2CzuiB/i/5qkd4HBrGKWfOQhH5nPVdO6W4Tp+AgmjU382RzNi66QMT+90l4zm5BCmWVh8E9Ew8L
M9cZL+s2/jpP5quXFafVLvddnfobNjb6b333A4f9RT00NynCPwEao9k14wx/mJVhQ9jqBYs30kyc
3qbW8lyaxrdRJGjtU3+0F3GPzZMGcgfqv+/eTW5+Zdf9bVm0b/XKhroKd+N5+GeBUZPTGbZI3xce
YiEEO/dQT1yb2Mp1WM7+oXcd7n9NH0ypaDaZJT/dTN7ycT6xcHWXOSkaplsJyjtInKYZ7t2JqlyP
WwY/d5aMBTM3E8dvcyweUEzroMeG3vvNNVvHWYXrMSHCcO3QasteOxzz611qLHfY57DJabgAdJLe
Cs8+lY13l9YkWYYVmdcfmbqt5LGDdIrf9cwdbPTpRLDzDy29U+Jj31vA015xmslZbMiAOr77Mtk4
xrBPY5yYFmzgeIepyLxPmxIrYwvAupHA4ZmBGX5OB6TTgYsfr8vzkasfLnHuPBW1/o6Mfqi5UsI5
sr6T8wsZJF+MXrIeywabzjCZe9sGtW6dLXuDHMRV2nzBT8xTT4LUabdLPh57ZV5j8t8nzOpIUaHS
uGJledC7qSQxsbh03Pv9UcVWjvty/crY730RZR+4MYmTgUYV7k57v1m/1BGfkyMy/nRN9QUKKxad
Ny2ZGFjLfObxJoH0mWVLBnh9Vu6tBuh7RtBk21TWZapL7ExGc3ZYMLmaMdTtYV+mBGjUm2VRt9Cn
01VRrWbI5RsAu6X3pcfgy2a6tGnX7El55RFqy0c7OiLo/PSqjWcRCHq2gq5PD45VTTvGNfY2U/mj
kZqXUkXZnoWMMt7R9ujcSdswrmtsxGY3bpu4yHZcpIDUF0zNe2Vf0t2Hme/sPc3EiWBVFCRR/DLN
pInWpbX2lurltpVQB8rejHeJKlgXuWATmmkD5Dd8iBlWNJSDypVvv1+PCS/QJb7016xzF6M1XrKS
LyyJ6ZXrVW8upksMAjaJW5TqgIE5/vCMtF8cMYXtjV1Jk/Qmz2YVtrq4YZJhh4Xynnq53NM8/oWc
xpUs00tNk6o7uHRquD3PRhG0kwleU4Rrskl+SjUvOIhgjagpMCs3C0XsfsM1StfDasBXz5ebiR3X
bjMMQe1V20TmRo/TjSEJGU2tddfPLMyCGnKAxJvetnoEh94NB8N4KKd5v8z9RSmtU1yfowmDhR/Q
FheE9R7WxnvSthd2hsdcwfYDZ1YUMje7vqYRgnnMdsVfu4P6zE/LcMOiZAu3vJokCkb1YKzdYqtN
vJT+QhNfDx7BxqmZ+BOGc7Q9FlOI/c1IiHCJjlkRYUhCKGyHTLNkZm/5PFwKoemkEN4E+226xlXn
B5qpZkCMat2VcXXITZv9ux0oLVoxM0Tys2/rpwjnFuPRbVZaXNatPrCX9ZHu0IiRe/tY6bgJgRZf
aLm8Gi6irWHlJEPm5ZGsySXFw49l5Nx4+XpPW/MF3+GSj3V6FJ5EChfqXWNp7M1swjU1n6ysOCxq
urAT6xg7BLxHLE4ESlVISRzdE/VwOxYuAfPS+Cbr9qqsOAyvDSgM4Ls3zENIuBfjxVTVOf1ofCFJ
yGzNgYCSQS9wkGP0UoZ/CxLo2Ov4e2Qlwx4zS1iwq2SGwDena3Vqy+mF0XK2L+Ly62DkocL4YdiV
d2l6fbkv+3w4wae+tv2sCM8hNNaiHcrMVdOqA8eu0GqS19qdWXVMHCtmUfYHpgvjzjHM4dDSkE5h
c6KOiWK59tEFyen3nMZZVhl69mbIVHA6WV11Yqz5hG/iYrHINdLO/jYOHFw1gaSQGP4WUAbFxfjS
qkIT9xiwLgoO7YzeCyq4fL6qGn/IjJ68A+uCkXNaXnXBEBxAy21iDxhzNV4CX3IDzfWL1ZeXsk6f
vba6SCPPCqPackNYq29Ww68RpzeFiVO8mzt/4l91HANHtemsqtvhlGswn5R43LvidlxTejySqArE
1Kb07GTvuFpWcG7qVCorDsaWJXG2jL1dx93ezAZaGB2uom5sXltJeZsk6g2NHge4m133xrk0p6t3
WKY39fkRJ3Xn4nvNV++aBAbnrZ4/gn+4M9rQ9OpXyOJnc2dMrVZCjChTfsXpefnqjNbZ4PjEz/WD
gmRsPOf7RVdKTuXdJ41pTWCsyYNTfSxW8eJYXbnrrHJH1orYa9eum2XOp7A3KLnO81V8TQSuAsJs
ZDKFpFi9MSymmU1xCYL7TSQNZzjBvypTx0RzSc6mBviHfbLSwX4O/pHUdBaDCwSSpciYidrptnEu
F894zRKqlDkrUKyjKvJ0Oq0eVwz0XEPI3nR0kNCfLdg6dTp+ehSsLFkQjRxBrGNk97cNjSYE/3DH
xsR5x/zesW588phBi3azkW63LRd9bJrlZNc0KpkzCWxP7VIGC1udOCSLqF0QsntFscZyCp12Yw8O
rRWGTNnR7bvefJ1xvRxlY5/Hpqjf1tGphp4xGuOHUaX4fdbn1sWybS1XEat3NC3XtbYo5nStG0mn
SO2fTdn4yOvpjnGjCmSfXq91fZFq88pU1lXPESxxqiddd480PD/4ef0ssHTphHIdJfRhWO0wSZZH
ZAR70/j61mVIw8kEsngtpyIs5Bes6AL74tpx2R1eswxaRPvUlQrMLX6fg3SWz261Ty1TI6I1/iGi
XIcdnOIcgksbEytXEK2ODFTDFKSbUi7G1Wn0CaGtwA83Mb9j6l/TUy8ncksflnyZWBDHtb1LR2YS
Y1y8XpSOf1U35dU4ipM5I7uaY3STdGNxVB6lTDxOV9Inj27/TbvtJQ7uwMGkjoTLsU61ly4+Wtsl
nOGkr2v51g63ilC8TyVPn1db1xh3fcOZxMyo1NZUpqciOpb9te4G9xx0u58HRsxVWpZk9ZOHxXKN
C3Ma+i0T0HzXjiNnfde8hgL1WOfek6Wxcpf8HwBpdIJx7/lIGRZW/alWfLRutV53qRus8EP3Q9cc
TEfQgIypKxoPTqcf06Rmkr68qUy9ua3r4h37nmHTy1ASysq8aaE8XONbwsRifAqe0YtNlNA0vVdK
BurD0OefxCKQ+sdlvF4W5nRQ0QIJFnLrtsrb9Cm2jMI3CX37EZp5XlJTh4d/yYAb4IMMppqOeoHG
Z80Vz73mh+JXqfzeJRM9LT0HHVv20V7adXY1Ks84Ke3Cwe8tEc4CGWCSeb61I2MN9KAe/s/a2i/H
z//3Pw6G1P8sKW+/VeVbl/9RUz7/g3/IyUKdi+x8fFFncp8J2ed/5WTvN5NmDTg8QMfQdFGO/yUn
K/c3V0n+2xm76kNX+recrOzf+HOYWs9Ct//fysk/opvOmCiLR+aRIGM7NvbaH7XkusLqmKX8Cqaa
DckHt7CN+qYNl7StD394T27/gRf6I8vyLEv/Gzr0+0N5dEHwKDhgoGbykv5IicpTF6DcoBnJcMnb
8HByh9UkR7wdq0v02GY/dWXxlDH+2TfpmBx//fDWX7xUjL3QyxwFY4l3/cfHH6aE4H680u9m53Fy
y57thXL2gDlk1gjYwbCZ3bPzTMMVefmO6SkgOqye3DZda3Q/4syNEDH8DkhsseAhg7PV+njAOmKr
UW5ARpMrGLG9K7Lpezu1LuQFJ2kT0i+8rR0bKymskbV7k3Rt9R3AEvYBoqvEK1y3Fw9x75dx0Nlt
9B6f9YtxVPLJ1EZ15VMc0IdTVSRPv35ThODb96dPxbWVY9mMisnd/4SCWhoz6hwS0FzKz6vOYNry
rRoV7VVQ+cARGSCWX5g9irdCO3iVkKHAAzV1YwLmQZr7hPqAHyNLIgVKCOVtyyLdfGgxM4zwxzOm
RVUZDWFFHCsOneVgfUBWUmIfq7x/jNhaki0mo+JdDUlb7IzR6+aD1zf16zx4FuNruqTuVVvSS9R5
yYzs4RgZrBCv6z+yYZkfde7qkmuzs0zXYhmS63FG+jhpu0nUTRLBqN6ZaNL6aLaqosM7mxmTln7j
DNvZkWQc8sl3lk3X2Um3Tcp0dpk1V/2bWZiYeypnwYOkB+k6V4BDXWOrsSN+5ejj5YcaO10TJjAB
VkqHZ8C+ghgyHNV16B8Az8XxLZyIGV9m6zHY7oCwHmQtFUAVPCBjwFFHS+xc1dqGeU/we9Nopfut
uaY22eAuJd5N6TD4RVCMCkVjHW02VKvyB1h142wS1Vnxb1yOBurMhY4i7riR7RT3qeOnZujORiW2
cuA7vbW9onMPKbEl+cELdtTFEhEvCVA94/Qujzx3uopiAyPAmnpNygx7FNh8+FaUQY6jtzhC7iqK
bTTmWoY9lI/qJhPZSh6TXEu/VclUWNuCX86NdMBVb2F6TT5BEV0RSo5w+rxzoknSnd1bLofkWTPc
yYwWCWOdfDvZugTiF6S6kjscaP6uCe2hmIjMR3O6MxfPHP8Gt/ZXC5LHsgtOjsahPzFOdcYJYcRr
HMS16++dRBDgJRd8kwuJ72cgbMicgR6s0Tw72Ish+v7rH9+PFLbfF0TfphXVManncf7UH3N2nDAT
KbD7ZXEV9l1tX0g9pCdpl2JfCz/7G4qj+IsVkAqZs4sAjyO1Dz/x5ZyWI30jbORrXK5c8B00lbnq
LtKu9t6Gdu4OZOFtTk7wepZ2RPNsG+u9nvJ62c0LUh4xRTralWFdwPbj5PHr90Ocd4Afd4hz0oPW
EpOWBgbzP5FgaQ3x5xY2V0ASrL6t/UXtByuzw4kE2LlNOaWYDTrFoRpLQDMk3vFf9/a6q0uj3+uB
ccCvn9CPg9bzB8R+bYKqU9hDXetnNGll6MoU1mAGqFoMM0cOeT7KMuO2Xz/OXyzCijMCHErOtban
fq6+Ek2uJhPEZpDU03ibAPrJQpYzbnelzdjLmOuFHHVGN8MGIwTzt3VJ2a5thwgHht0pW7Z4zKZX
GC5gqQYHRhwnZ7vYl4YmkTHUpdJ/85z//OWF1UlLgyvpLsEU8tNuysRbuWN0fsrj2rwLgt37aI5K
iGRV8pCuxj973P4jCfvnhhST4I0nz7BbalI8fjM/4ToNN6+H2JBmMBqF/dxG1Jls0s4hDe3Fq7V1
WvD7+1IU8Q3jEOsNrwrXNOBnxu7XH9aPXwrOLpxeMAAQRBKM4H8/zv3xGANIphFwv9vAZnRwh7VD
bswxXx5//Sjirx6GQiSlyB55Ll/FH08rliPYGXMUR6Oe/fulLQtu0G3p3APjWT64Z3kHNIWVNAxT
dZSgLLaCGVO3iazpgEdiNJ6XIf87uXfTprj/9dP7cek8vwkwMTk72hLmNcepn1aSBn6utiOeXTeV
uPS5Z4RzQftslY9P+IFAxtij2EZtjtEctMTDf//oglAWoN0zq/9nlnPaSR1zYW9I5vYiDvsCS0Gd
pwYSRhLjNp9r4yofGbVtRWMOYeeu09dfP4MfT03/eP1S0oV3zoK5OHh//HQAGiec8vgSjBUgNyIF
kSA4krXzbd04BQFVaCBy0WP464f9aYU8P64yQZ9KX7FM2vzEfnxcq60d2TUkmO3MqpnYS9N8KuKW
s9FowRTksOYyy6/FzdnspIJqTqZ5l+LLLra1KtYG17pK5u2vn5X9+0L474X796clhHLOnFQBwPtn
GD8pKqkX32kD3Uy3cWsxXTFm3WwqE1wJR7Ju6zKe2ci1H9nUrxWZZp+brcqMvZfkMPQcctwXdeeC
ioq5OkCgs8jmbygFwrJGAafzUcq6TwOd2AaT4DgDp0tALXl1EkW8p9AcqRpsxHvei/XWjv2XLMYu
4bKMRGEOV8ziZJu6LK2KNk+OQsN3lfjJq23MHQY7nJ4Uw6rmbKbQZlcRnWqWDyOJ2iTsJ09iVlfl
vAV9Mc5bOFzRtqscxbfcW5ovdjuZN1QBeFQdJ5gs4Yzx4Bf56K0oG76A3m/2UXojjQlbmG4EPoAa
PefIOaqpN9InQ8G0DAloIkNH4/HE1HjT4ZYEMbUsI+Y6ZnwVh7nS6vZYlXt9opyt35UpzoYtRyrv
u8fUmdJo0n7PjhigPbUc5rEc65xArurb7puMEnwZ5JIp6moKIyX7ozlhxUYFX2Ac+sdZWfVrEaX6
G+GHdoXXWFagr3SXfUsEx0L8Jw7zFUsviJRLN0/vbOUp9Ad2yUfTjst556w+jkIL7p23yTD4xbvM
k5FB26dYbqqBuNjgzfO7J6jJ48I0Wo9+4qQvqYsre2en2r4akKm5KtVnHRAEWT1xQJEWuChSlIie
fZkjfc9mn4cOU1fYHTFf683UrDwzFovWuy4w5L4m1iqu3YnbZmDqxaJD1aS2ZdMzrW23s0z8/eqQ
zcc72uBeFxU8n0go61h1BW3XHe4V/igH/E+83SswFX5nxJ8UbogWysTGmJZeBHnD8Chokdz5EAud
PXt0171lY+8zdchM8wuuevHJ+RJtfxCQa5zcjV+TPOkrrJWzmI9LsRAlS4zKeuyMvP1SD5N5V0vh
3xnFBCXGZCx+giaK1AsYk+CN9Cd/5lK5Ugg8ElajRtZa3COvy/0QnoIBSYwUUo2sbesEbsyJsBFK
rnVdbQ1dKBsVj/ijRu4NwNc8udezETPiyqbMJUE31Q2DkCa5GXEpgsFSac21hO5IXBUJ2M5iMSxe
ywB+/kS2osu3pMupB65Q8XvmTgmXFoEr+M0p815DtYuoRea+SIKIUI8pgrGZ2+82BuM3Zj8IyKQ6
By9Y0twbw9IEZbaJR0QK3k54HGGu44HC8s6BJtXmuXHE/ZwYAUFFTAc9m8A7WJLzrHNtHRL7ClP5
9YCkJsgyYsDfDBZVqNsOvKO57XGlIp6uFjc7YPmcsPZ2o0sqzRXUSJgkjq1hxYAo2CPQJjk+Wh1b
u0LWOFbWvpavXOfItnjYqq5zfoMzjee9U6Kxjma/7frMacJoNSm/ZZTCFxuSIHJiDHWy5oPyttyy
zGYz8jNv+BjTHp9IjZU7diqcd22GjQydNJavMXQVqCzKb1pO2pnzPJEJphauB+JNM1qUvdpWQT+b
CwjOOObKJ0hY90YEi0+Xn4x62zscUxpJ31hooQbV5vPBg3666NDny5DLuXtfO11aBBCu+VEVPSQ2
aVje9973o9dSVetjXeJo5X1FvMas5uvHZVklz5s5Hz6o2fAVU5j43HlExcwXgRG9YfqfIz5GibJu
Y5GuJQS7RPUHiSuScBJgutBZeWtCBaMmYLAP3iZtRvveVwWNi+Q5EOdrjv/JRubD9NAsbDQMRLBz
hTZcCXR9qTq+IOtYXqbkNUDIeH2Cj8CvzXPZ53o7zmnxYJpThdmpsMAF5X1Hu/NcJFCySO6l9EGb
0ppDTzXGweqrMQn0fBZ468yad2gE8YF8Kt/8iuPUJ6039KDP+WyeUr4R+KwIR9pXYrE5dPuUppBK
iUbD2Hm9wy6sIalscLStd8Ykq284rrMX/oL9XRt0M22zua2+eGU3kY2AUZlu0wiyCbtd2mC3P2dX
zcSJIUckJmTtqejSe5H6znqBAVRuB2qfqhtPNn0UnG1vhKg737mfsSE/Z9U8ugGXvvllLOq5OS2U
t7SE7MhRhWSu1Bh4PdfCrW6WojjMgjTelo7RetiIaVq/s4aKaz8Dg7xptccYfoA0kW7XDDrqZoAh
chym2R0C0bURNAuzLgDZTbrOKT5XcZPLm4GVdqKxydG3RRJpZ7uKGlqazgqNTRH4NeSnLFaP1Yrt
hWXcRKIIyBD6rAi4nJd9MzlmfwHCZjmZLrQ6soZurQ45eCEOAXIF9LQkgDQDooVRtKvNYWRSi+WJ
xUMk+sTPx7G2pe+Md3lNlErkqfPcysW4X2ux9kesffmVnDUbYyITExnOGoZhb6w5Oc7auJyGqEkP
dgQ9MtBkKyNsBpt2JN6BA+2q9Cv9rSyK5kW00203Ovw3Qn0NiK/0b25Vfz5XK/RJR7hcAqX7pxsw
QwNSx0x1oJrrIowFqwI5gZgDJmMNpIIKEA5ztTzLzGuH7Pff3G1+vNT9fo7Dz4W3GPa8zwX8p2O9
WMBvRtwZgy7xl+s1IZhgLJ29dYbBJI+aZn9zwf7zMVpZtA54lEdTCWC6P134IVd6U675XVZzG796
DeE2Uo3zzuOX/sRkf2JJjYq7Xx9Xxfmm+NNplUQSzB+Kbc6lz+d34Q/Vf8ht3ZiNmE60nzaXhT8b
L5k2x9NCgJHAL1v7FGlqoJMhQo2uUKMM8NeJ33R/0+70Fy+fRkBf0l5FnRTkxh+fiFGlXpFGMAl0
nRmIDL0T+tM0Hkbo8gGccwhVRCGPv375v3fF/fTykRok0wOqNz1X/XSRzu3RLdyK9JRV6PGz4ttg
B2LsfH87pU3V73rghUQUEIWifeXMvQKtmCxvSS9x6bYso9V2bWRXhTMT313LNFoFUTEMV76snCJg
/MrObk/e1O9yfJ9fTEuzt8imeFwXnCBxgitjWPOFUL5vXflqhGBR9W7PXM7taifAvlePaJz/n73z
aG4cWbftfzlzdMAk3OBNCJIS5UumJNUEIZWBN4mE//VvQd3nXZHSE6Pnd9LdcU5UgQASab5v77U9
GqRTgUAZfwjRwB6NgTFQcgpxj1ObVSc+OGsKnfoCQSMQJ9xUrRseCyX5eA5HImHq5Dc6cMGpzuy/
o7zV3MLAmklrvTD/6EbMOdtS2OWPFL+Wv+fgrbicZnEeUHLSOVjuX0fjym1a44hFlG5xkPUEa7GB
UaarKnAabM0ClkI0ZmYzHLvHTz57vsKlA8WQID3y4DPkkI/rC2rfIh1COimidtfpY/dd5GI+7wmX
efx6CH6o5XCM9SjxE3KxtGIIxty/WQtDrarYkgZdzhowz4m2pg9jbDO8MJuM7RlCcK+9K2rX2wwI
wHa92Wj/rhr6Ntl5dKM4tvjcvP32I99NAwNWshyzfo9OKS5OI77ES6tBICc7o7xf8NlLSfG1U2xz
RKG0VZy40YPfRvolskj/TOHK3UHvL19s+qxHKhyHqUgc9HGvMS9iS7cMi1rW/hPKK/ZqSQOM24b+
DFWqrWosyROGx8BGkvwzsdOOvnGaztepORL0MrrLeTHsYE2BkE6Qy5E2gbgv64THMubG3Y+mzmvF
Nh+xz5pYlaQMFLxOVOphjiPiyCver+UuT5da3fLTaQjpFskw+zcgR9wX+eiMAREQCq2XleInKJhk
utpof+muvBMJUX0rqPPNjvqz/pNtfPRraY489jpkuyMrKxflivtfGPVKJlkb2L+5/MD9X9TGjMgy
yzogG+zQz3od2MrpOFArhDBEjwaFjF+viZpNvrs6UQZB3WTSQ+STpKhisccHAwLOb35ZIUgdIp3O
Cps6x1tRvU28awXU8jeGnRiwXN72zYo4OLz+YWr203LJiSII+Rq/htZJ+00Ig78MzM6UeNKsOn+V
Df1+gsB9OQTg1rXTTud1rXoDXN6q76fwrisA3NGnnaL7kF3Pi9IxHC+oNusP/Rz9uRewezy/tWOM
E2GJ6ngQ1biOZ9HGQBBIQEOlwng7nQfXSM6dqHAe8gR0EPpHq3mOaTXfWQCX7aAoe9nQxErKk9yL
TA79bevKjaALp50jzBakY0eQsVeOgzg+H6fsT6JSiY8+4Vi4Gjhf2msBuTFfKcAWFzpd8R9e38wv
fTqhKmuqpgCHq9DhwKa38RcWhBwC1ME7DtobGm6PKmOoYHYVGDAKvQo3edTJx86HPrDubLdG6tTS
vAlK5ec/ImwmbCvtKt/go+uNE89V2R+Hc7s4zbteIEOsBnalM9K1Fbon5tIkzRb1vjO11/5MgXRF
/Ti/4DTjqUDqNQTmMSNlADGFD1x5hAYXhJWG0XHwAcQdmfs/zr8AihY7GUVuzwFytT8y54jsameM
6QeaMTYdexwwWaIxrX1vOtNS/1jO0CfXwzpm4mTjS9D/Lue9m/n0vqlm0SD/JZhsvmL4yYTm8hhe
t2y+kqCg26AducWPyygtLp8VjgA+/mkeFEyhEvC/1+0yK0Eej1uPhjv7CXRuX887HzfQzOiY7SxG
K2qGt3n13a0ZHaAfchZQNk8quWHPlW5JKivZSjfaU1dQqrE5R+xYEkD4F1p68/Xl9ztsb7OeLVjW
KNAyaXC23X+Tuo7DGBZ4S3uz9bZdZ/k3Roe4qtD16unrS33yEm3WbFoEHBhM2zpYIQBhRgjbmedd
d57u4i4ywxVqoGrDFADqL87U939/QY++ITdHHwYNyv69sRPSNWhjLVZpO916VP5PsXsU98jgpgvp
DOmR65nLhHwwYaObMWm40ABh/3OwJarKyVGcC2lSFojuIR7O8W8oQ4KSrAQtrgx/PsmGbrpfkOyE
hEtffNeyFDSl7Uo9DZwsjeutnzsdBhPf0dawmsjZ9eyxu01bzU7Xej2x15gqv9bXQ6SMY/X6T0Yj
1DhGPhs16PaHo77oYmWg5qbDTDn7rAGvf41Ck1KGhO64cu0oOhsHzdqQ9GXtcnOc7SOfw8cTBntK
sqqJz2a7xbZr/51FlAS7EgBO4KoQcaZXWCejPtV/WuBGVECiceXo6A2+HiiffOtsZFHZ4iehW3e4
Za59d+pU4xP5YzImZzozZ1aczpf//irIiehC8qkvu7iDWwPZY+BlbwOncmdUuCHWON+tj+SPL3/L
wRgk69uxUbLTCf7gtW04gne6CsnGQia7NaaiXsPmoWID5BKEfuMceWGfTCAupzN7MfnC0n/rFL+b
vwibgcTceBRPzNI+JxAneayGttgaoqIy8/UTND7ZEbm+5ULt5TiMIOtgtmLKcKl5FSS+mNYPav4N
0WeSbgXr/y6pWxlYhubeUKins9HKaQNJxrzqSywlme5giokg/ejHftQnX71HpDOkM/a/cB3N/ffa
Y5CVCYr+xY8WXhMHUZ96U1p9bw2MVYGjD87Gq0NAskTBp88M8HJlm2D4jzyb5TIHL57TAa02jn2I
YdyDc1/ZRlac9FitQIUKF3yYMB9UVph3corwIoN8bmMaM/C8AlAd428o1/50kyex8ZMSDSEKqE29
6Ej/75PPGUkCjWe6f8Am/INno3potq61+A+18KUkCmtnKcc603vykfyE7RrAOf3Ik/h4MF2UIjT1
qK9yXjsMJfRyDZpcFHeBwAK1i0iaWhsiAxw0zjJwWec2c9rrF3Hfq59fv4NP7hYUKFsGiwoRv+Bg
wYlG1pvU94ldqDL9JqY1ilVlKlYRJxuMFE37yn6xevn6oubHq6ISdA3u1FvW8MN5pUoKROEKaYzj
VI0XaHZntvhJjKReK/YOIQCltpuDWPq01kLqDh0OajUbF9Is20d3NFM2r7UAKDeRmNpsKQEDExFe
B5OP7sOQUm6uDfJ8mulbl3nid9zazM2WEXJOggxmb2cpCvTQVFOck3hIzJF1XU2XxRyqI3uIj7MN
8gQ2LDoyFr71wyORlpNAWHnUdrWut08akeUbNo24Q8Ok2n39XD9c6q2qidLQ9NGrv2Fc3xfdMpgF
aVwBUC/M9n6W2ngS4nRYknnsfztg2aGwE1uqFvS2vMOPJPGgm5AyNmJuwxUyGOj4S85fga4Z9XqE
ubmWVq1wsJVq+/U9fpxQGaweBArKCaSh8hv25y5WBmtJ+53JHpirG4nO9L7xHGgx0+wsWQkksJHx
s6bHZV2pVAEtjCVxdW2EjjyV6kpVy8zx9Y/6sBqTtU5orsXni24AYd/+b9L9Asc53M0gJUHtMsZZ
fm5HmXX29VXMt6rp3oTJwQUt8yImdmnNiOW7erdy2VlnFiQrjZj+EOttE8PHytm6dQ48nh466K28
etJHe5FTwTNESFimA/1sUhgHyl0O5OmBXnIe+DHr8QojSfMDoLX3WqXVaGzicii9S5N6cLkZMl2/
0zTZX5Ol2cotSY0pRndMVPM6NEFacYrXiUwxpObEOwGIogNIBc4asxU9OjSTsxVvRlXIZmv0nXfp
pxI7z+wCmVvpWcz5fhIJyH81NNQ8s1lxdk+y7lnhMjOJjGyQIWEW7xooUtQE1kNcu/dVnMf6eRN3
ojqLZEarZGg61VM91XW1GzIyO/CN5um0q32NIJicaV5b14PV4fWgd+3eFhh1QlLDGRB/LDnYDz54
7F+2V83laQw93IcQZNUIBJtmYvFJYB5tqYfSy2wQE5frou/b1zAPzR80+chK7EkhaYEUjXRL4AXJ
G1CsMHJ5USEqZQI9f9tuRG6R0iWWBNuR4mcihUnuayu756wKxR9UAeb5PJrIPLUmq/0NmRnQDYop
Ly/pzRnpGXHDZbFyEE2hvLGi9o6erB2ztfYpmptYl0lBQJeC3cSZCDqBWcKhz00c9uPjYLlcXdTN
XWlHjX5SVyiG1zDc0Z8ObTl/L+tSf/BULJ9ptpNEg/d/xCTh0KfFspPLcA1Fsb6OxDj89Mxy1Del
30w/2jlMiKWRdfGgddKxN3HWeloQOxmQqIyDKiFB5Hjj/CQAjWIOytz41J0NUu06E6+gjm6oOaUk
7eXbTNaGTuDUEnfoaiM59Ui6EY3IbBorttSt+UckbaOCsCkp37IUSygqaE4aFgCjWZWlDdPYH/Dw
I6Yj5sNhXwNQv8gwbMQkV1G7Kyqt3kngBtEG4dkAYTPtOrEO4xLHNi4n1zqJc4Luavrw1kVshv5W
7xwlNh1xsOlFpTlEpaWJaJ4a5rebyonxdOWx7C7RCZWPgNTN+w4FxeKuG8Nu3WlL4WYwG//WJxXh
Hg6J7wTEcoSvOo3eVzX3A6ni6IOfCrZpDsY3Y0bwjiiU0mwyTP5KehJskUczGDOlCrV1Y1CFQSGq
mQ8w7WvIirP8ybmm2xXEg5GNWkx9to4hAP5kF60lWE9luy3FTPkHWy4PpgdFgFtocHFqx/TpecWT
RkJOycYcLbmHjHlVZnyRwLGk/8uuHPmUz1SfVm1sCdRGplGfEwTm/56GntiMEKc937NyQJRUnSc7
TPplTONfODWRoNTBy3ULck7fqgiV9XnOvvOKUw001UYj3CDgPBCZR1anj8I+5kkYPtguFtr5h2O0
onPR02MmASAW4O8is3QfSsejVpZS3z2n8whZxHXG8ZZvLLyVNLl3pcySb8TuZt35osNyoDEYzSMV
uLQ7slp8skxzTtVdWkPUnlnN9mdxdlo5BBkMq2aRWq8tAoGgEqV6JufvyEbr47q0lEtMFLbQkgSg
wv0rAcIq8mTgpCMi2a+zVuD60Or52JL8YftKVQ0fjU9hDZUqmrn9y7QhQQE01tExdAOd/Ybv5kdO
rCZZFpoHbnNUN2bu9ee1qCcAk5V8RhPDx1ORP5nrS09kNuXpOKHuMtGKnSB2eK4rTXuoGI/Nkaf/
sTHCr2Wri97Y42BLB2D/16JvqUgLIbU3phG/NkPE9uw3vfQ3tR7nuht9eVJ1Ew66qIguY0DjeI5F
92/PvPwI6uS0BtnEGPQg9n+EXVcWaya9Bzpe2skwgXj05EiaTCuusOgaRw41H47Yy+U48tLtNnhR
h/c89vS2PJcOWx/31hVJzMXrKOYMw+ViS/KT8MiQ+FCU4Xqcrx2f852LX+egD5CxyIBmpihnapVE
eFcAtdKKcrosyZXdQEJ0T4dw9m4VheENYd8sfV/vlT6cMJYfQNUOASlWWYok+8+3Qg8xzCNGKJ3M
4nXSFaBhG3CuAFl/92kxPI2xsB+/vubH75prsiujrCBMdE8HN61reUxEDsmnZDKlFLSTejci2EFB
GrlHZjj7kxdqGCbLu82xzTXd5be82wmG/qTFghZIQCEDik2CrAgEdSOc52Hw3e7cjXv1TMkhj4gl
huu6cfQEoC6QfG/FbCdua1iijwmxVXetFqHXwikydye9XRsPjmaEZPsl9hW2pfCbTtsL/ga+U3AA
sJJKNti1/jqXlkgCBx3oSU4BkUAqP34JdRMKa8kJ+XzoS/9yTsBsbE3Rw6GYQFnceGE6EZo3qtJd
11ibT0bbz+EmwJT3NpL4n5eJuO1kA/erfrVJrI7pfQyCo5pAu9TCiK7BPBS6GQw60TQnrhX1f6io
Q7k08eii4iA0Ibrs0VbJbz1QXDhZc0p+rGchhwokRsBjBYPPXgWjzOFAa/IyDg8kNLRbx7YkZ6Ex
fy4Kx7wA/+qutX5AJIf2pjwytD+5HnMG5VqOeEgb3rQH7169Z5Ffg2qMDYxvLHlAGE2RzLnQyjRm
tjUDWz+yjBifjGzLQavicYM+zpaD2Qq/la0ZfE+0cecZhj0bgai2CMyNEvVStTFSeGIH1rQ+0wtA
MKj/OE1jNnKeal+fTlEUepsenOU61Yq0OTK3ffrjWN8Mzr08l4VM+P5TAJPn+aXgUCSNMXm0Ynpw
adu7FK8cZz5ywv5kWkEZzbdNzxXxzqFjoO3gCWtkNwfST0lckxKzdTfruN2B+WHnjE/CKp6O3KD5
2RvnjG2hJGF5hQO6f4fQpuNEs7nDPvaxMsnJccLzMnNisa2FSUxhp8Io2bpDTpy31LA9+mENz7tF
p7qOiSeaLvgiWeamlFLWqomK7GfthVaOvCSVj4jn2jtopGIOGiXkuJ0L6V3zdwoXbK3ZbXo7JXC2
rtPqD/JtlCed1rfekSnto+5+2bOZoIFcNocWr3L/Lns+XJIpYyPwnK75nlCL2lKXLkD7GXAUo7Ap
8NFZWhD1aArj3KI4nGmtwBLjqItG+s3p19P5J5snfo/nQkyhh6UvnuL346oBPeYjcEc/R+BBwi6W
rtOKhlh05FgPm/KgDMpRnvwdzMhMHvz74Otq8I36JHwNQByn5LQz9KrdEFoQfZvccjBW5FKykA5O
Gr/M1H7ateEATkDyX0Qv6UjRegVwON6R2GzXK1E5xa3O3sI9k4LtN2dyBQCtc6fxGzWj8THJNZ2c
82QYscUrcjtRP8DmCUJap+dZlM0i0Eqn+sXBl+QRc3Q5iwO4v8V6m164kx/fZDlK75WjtYQ3erqO
jj4dQvlozDUiisyFIh/Q1Hf+5KHM5+0Uy4hPw0xJ9P36/byVzveqIegtabCyxlPLF7i8919Q1Lpe
Sq472IfYJ9rZ0fCzajOERTrUc48m1DUeKcuZt55m++16RJlcnIVl5EATMKObrBdl9I2thxLbkN5h
d6GFY/FSTriY13XmUqfw+fXdxlXSr+5cN5XuhhU1af5WyfwvKvY/grn4/2/pD16K301Vle89/cuf
+MfT7/xFBZP+MhHrdHvRTP6Pp5+Jl7bBsiIti9EiofwHEWtYf9HRYFxjylmmkaUbqCraBP/nP8Zf
b0IoyrDG8jnzxf2buKqDRcfSl1ofOy+DDd+y5Vv+/3eLMLJyAytxvu51sjYWmvq5tIZ+QwLStH33
TG7+Hs/vLf0Hk/8/V+JCPA22sh8OV8aQeuTQrPPSI9cpljaMHFA8GVpq/XWZWY5tnQ9Oc28XdITF
EZoGo03pYf/W5i4cYsBElBGy5KRpR7rRaTtOfyYPXXGuUEytnB5Y2XpsfO371zf72WNls0QnGjgw
j/fgsaKdSYg8T9alnuDNUDXJlQBfFW4Ovcqi/Mij/exqHFkZQOzXbUSi+3c6xsQBihqvExhQ81Gj
uAQvdfBqciHqTvY3X9/bZ88V3DG3Rr+FyvXBdJWQyTBUpOU2Lkg3Yc7aus3cJ/Jt7V1Y4Rvy6tS6
yQB2HrnuwZ5leZ802VgZKFrQ9Dt0/PaOndUZbM/eMQB9ShnABHCC1LF+hg2RW5MGwPTrO/3siq6j
syfGWwkK4uC5mqWnGq+BqqKXA1FSLb0Zv3D6c7s24ztY+rAtIwgQX1+UIcrrercecMhDemagJOWQ
SzfLPBg8cCkqMWbmtm+xS0FaamZQEwKMD9VYYf0aXJPafIWL/xQdny0XxJ2zA16g32ujTvViYKJv
sIU4E8nbqLTXpeFZv4127h9shPo6Qd1kugYtemFCfsuuurCUigCeGV35OjRU7Fc+6R83mu8048lo
KqN4EHlmVSuvHMhFUGqMqo1NUQ8gKjkE7hok7nSN5aW/jduqHdeel5Y0rFIb9H+T24siq67PNJBa
Fnr0nJImBjtrWKEZtafN2CisMHPmdiZS4qpWQS8N6Efo6rI5BbI10dQ2W9uOExjTfjaRiT4RSHIy
1YRdr2Or0Om5jykbw7QrHVSp/VD8avNmfEobLXFOEiPJbu1ZKOcbaR72dhAwNdY1JV5BlOhsBjnF
fMIairyPN2iOF9tfnbrDSdL5fY8BoECB5GlQnbcapq8ffWUnMZs4pvTVkNbWc9WrtNpSJcpt0qKr
jBANh0mGY+ySw05M6wMROQLcs1JoANE7GtmWtg+8NfJSSFyb9ai9sqfRFEGuPLHTsV38jlVPflHr
+ekvC1McuakozeeNiUj9DENhH54Ct+3FdyuOgP92Y5SVu4I8Ujhw2qCm57RKYO9Bv7ONJx84m0mY
RaXc4srOaBFSO9WMqdqkHGHj71mhKiAdrBVhuB7bOqq/Ecaqa+cQ63MbxHOn0oLs7V5k8om0woG8
09jGmgeihEgCwNsEWQ/wtVsBE8FEB4wbvRLpNm6LxF7nCZtOUu5GZ2AeLDvdX09662W3up0k8RmM
pUlcEpRHrDbADJ92CDlDyJw5radFdGHAvNKe4oLnUa70UWvlknngeFWy9ibDnp5N4AjTBWBeM78A
TqiGkzbte/lLVomEVBWPmR7h1XPaHq+G1/BergwBWumn3mmVcYehKrQgCyeJwA4kl9Qfu4jH4WnW
TeLiOPthBcRRJMJnPrCmQShLfWA9uS1m2qKt3D9dLkzJcS0jkGcy5oHvcalBBzpHlz6InKG/J594
oVgRpER+TRKhCMgcMT1Rdh7uJ0SDuEkAoJAgDHyZ1L6w1O4ibxie8CjK247EwyXcTcW4Pel7QNqD
4H2J8Nh5JpcuPClmgOcBtrgJIby2SM7HwhdXeq1wQ+H0iZEnzg3y0MKh4n8Redi1VvSXjLvYAf9Z
WBjFNWM0Xvwmy5+hGg8/qTFQYpf8pnZTpXp+E5Wx/toQovcrm8L6hRQj7EJ63nTtdvQkXYW8g6kK
79vRvsGPoPZeUTb8GdEBZfMdlmDSu7iWEP98nmdBhOo95jjQ87mcLRPiYJb9scwY01tOv/0FQjNu
lshGuQ/yU5+KHzKBLm2R7xM6erlj25s+AzSY+RtdV/yypMIkpQ1ue6YEXsM1zUHQ13Sc7OfZ50yL
WjuLAQnbKZWGedTr7whojClwWv61ihWYvsXWUHzPooqMo8HINbnupYl3KS6dEl5oNCOX0wR9QeCO
MKZXnrlEgdMXMdRmCi0I3n4JUtkzjORewx3nrUMRz13QJL39VHuZQaZxTErMuiHJg8Euffe2TaKx
pIgLpmAlhSh+qD5V/kbPjATiXlpFMOzdGKaPbc0J6hpVFhVZgNj8Lz1/pqQ1LO6TFWpX8HKqAE9D
KSe6VRl+VFzGKt55bo1RM/GcZNgUjdDCdI32QCBPiApzuqmbrkl2FuLD5mwsOhyYsxjdASAepoIT
ZaIY3pLnQ6u06muqEo1mWgJdWp5cWm0WhvcNgNMZnrlhFUzvpdXfOQXiOho8swP5nC6NQrWrrIjW
2NBMASCXMd8ksS0AFaEZUZTtdBFHv/26j/wHGpJRdKHFJUkYYswXXYSvwRFpU1zpK7PGpPfLEKpv
OC17aDzcxBPTzqCFh0HXmgZ5k5GCLc6Zc92ED5GSMQt15xen6HSNrFoQ0Moh8gOH6WayuxDioabr
5fkk6kJccmPz/KSwHy8w8DCizsemJGlvszTszOseKZ4CqMdB9rUhv1JbhU3igdfn0i5OTT/BSRwN
loxeIbyTO8pMIPC3q26yh10/9Fa1JkewAHCYDMkdavbZOkWJXyFF7E2ICIn6A0gxvh2gwp+3bgNC
Ca+X9ktJmr84x0dKkASGpicpJTI3MKaloQdGkOhuvcyp35kOl9pmNqFSdMKi5rzybDRQIfY7ukW1
xjLbhxKmeEsaZrNGXGD/bBP+DH4cjoZ0rLU+0Kw2Jti5ieBXOiWiE40K7U81lRUzUKLk60BkjbXJ
fCWBi0RGhC1C91qxHUZiHpycUD6FFiX08P+l4fiEqGypp0GzP7fSzlve+DDnu1qPa3U9zfl8xgYA
T9EqdEJvXDtp0134KHTnyyEtDePOGmPvu4pGEmc8rB7zRsUu+mvq/r25EXOKTxHK/FDd9VARvN2M
GNtdR8lIH0dmBtk3vUviwyVGcAXKWQJIfUyaaHaemL4BdWca0PIVpRJasQON21+I+ewnObf+C/R3
7SoajJJX2eIAtUqRP4GrcKZTm94AEZCNVUKrtp3K2rYRErwVXoZWYq0oPKTxoUZhu2JpmgNitxag
oo4j9VQwz2MC5QOiVZ1Py2PVvBExnyPNFMxQH/0gXngi3EwD/UW33oavaMfaD7N2zEuVG2nLHi8W
uP6qjGK2FTrzLzEX6qLKqN9fyrJLBhjEsattHbsdKasWkdc8DloHRlglynJeRxj8dPe1KcxPyXF1
iNns5ploBdBGzKIeuIWzUfOYOtliSPC82aSiLcUqLPcqnKR9LvmSqvvERity0WRjH58jNWCiWRHi
7evrWHXzAPCLzUQQiYgvo62I4MWZNKRZszZkIp4wYAA3Lijh+YGVCTi1k+6WaoOZOYzZq6nojCKm
awWtH9evwKonN4hcc2JP6k+X8wQEbNOELEbsdYrM3xrDNMVrJP9MxOmI/bdZjZ01IZ/A++78GpzE
gEyfVaIx0UNbUfgHPsaSwOqMfJR6EifpY+Fb9dKJ5/F5P/2ExMtNzhD7jvivIieOOiL8USz91JRc
CLsUm/WXKtKn+axUrUsfII7NP/2YJ1ftYIzPSpbFLSmAvjXcJnh1CJ/V/ALqcImbqW2HdvlcI3Fu
zfHgnuB8IesXs89zX1ADb9Dlw/GKuumHSX4smy1sv09Ii+hFYAaQT0MTT0Vg2vzoFebp5AZtXvWr
piT4Dc+CyLZlWmQv/kguF6BhMjuDbpy07IINwrjQN9kMMhdD9J8mCmfrrB7bZ6UEjhLT6JFyMjVk
7QlGgFJBNJc0MSjGmS9zks6PuYOUgiheN/nlybQXG6MkMQkbhj1cisaH1Slnqb7FqnF/5rqV3vlC
avbKtdiisk7VYRa0eTjfEC2mO2wBGiwnekVpIPEj9OoqNLRXjxGzCxuEcwHgeof4D077EcESWf7S
qc6/EYNpa4AUUA1I7YTVPUbrmHlqTcASVDi9lSmRpklTkIGcDHLjs4d0oUIgbkEfsuRG0Agrbkix
QyCahsp6qlrIxzVs8UeRh9kVezSj3LI1jS7DJm2eJ7fz062VGNkFO8z8O0BND5XHAL8hoNxOML0B
yr9CMhLOr9Y8zPXGRybyoxtFj0nZSLzzREuQb9llArgpNKtylxca9M+8LMpk1Yc5c4Af0e+kPjqZ
5wtfI97WjUEySUxC5j01XcADteAMdp7GoyB8JS45DkMOxA6F74QciTA20+uWQO4+mLumu6KNhH63
s8wWIBbhdsnCk27v26HjaOCzyb4iTqYotxiyOdmVVt5eoHgtKz71dJzWb8fc/y0W/gcpxLsT/4do
+5MuKX+/aKtEqZfufcnw7c/9XTPUqP9RKbRwwdB+ptTnUwP4b8i985dr4AHWLYTz2CKX/Pn/Vg3N
v9Df4qFDyWhAaDQp3fy3aqj/9f/4oJQi/1XE/X5ZBIvr4m6lLiGoWzt83wcNjlGGU2+E6XWkaw67
Z9Va2qoxS/0EUra5qUeteeBUYByrkx8IHv6+Lt78RWbtYME8rFWiNK9kXyfXdN6FQcqJrTgFovxp
hgsnIRIW9aAKl+BLK3t694Y+qV0e2MDfLk3bihI9ZSdEKB/IlwSO54NsrntCeM+LtJaUSDnAb92k
TR80x0S6B7tCJWeTMahdPlpNiIbNoReypPZGR+p9By2mt59DGq/PL6J2ixr3oAQ3GCri7MiWHig1
RyvDMSky5oJ2Bkm9pH2krL2KJJoZYQawVjToaSFDgCt+nnG6chOwF4nCqhx8/Zw+GRnCNKhKG5aN
meWwpVv6meaMs38VkwI6rETulc2aPMXiAQTROG2QStSS/CAJO+brC1MOf1cy+/uBUPcAMOcZQOYO
0bQ2FugirqJrnUHwCtWheh0r30HgOSZnuVEYj31huxS0ZPVdd9LoyG3v11//uToy8OWOsUgcCiYK
ncoSPf6rNGri7wl7v1cktvE2as3o5Ov73O/l/XMlIgVo2tITYAvLc3hXrrfieJSzFl6FsYXW0VDy
1Cg648hFPrudhWKIc4AeLT36/YtQ3YrYuCOvCQUeVxGND2Okw+KXqCP+/e2gHaO4Sk+AivJBgTXv
TbtNrOy6IwTpXrLzvXaR1+6+vshntwPCl/nKgL5Gc3b/drrMzki1S65LgyCjZctc7HQhxW1atdMR
NdRnr4ceHhXahQDJnnT/UkRHgg5KsmvRzHSb2zhqgiLqumP+5E8vs7AwsP8w3A6Jcq0/UHrKEh5W
Nt8DYYougOIfk2d8NuehKzOtRWolmGtY1d6PtbTFpjIXybXRCcTLiZZzyJCu7MstLvH4vrSK9m4w
ZwDylP1M5t7UK4gar7ErnfQ9gZVHqvGf3DW6L74vCAvIIQ/vmiDUyi5y74ouSrMzLdWcYrqVm68H
y3JT/1N7f/vAmFcNYBcmfTecXPs3jQ+dqVsaV6ZJZjlpDCRDVOVjnGevo98ca5h/vJazdH7ZjgOX
+mCtdVt27Bh4rwboZzu3C6e1bkX2sbViv13zdkf0GBkntBFJPTx0iaUU7XyYzFf+1JtnhQJIUzRg
hBhdVSCFjoU5NMXGrEjapkiX2k+2M2ubBjHwBcggb0d3evreyzR8NNOoBw+mg9YA6Zre2h2Hx68f
//ItHjx+JnFGNF1wWAuHLjPRmbVEo3TlwHC4nik3EbGFGqCZBHW7KdJP9UG3b7++5idrx941Dyah
NgZfkSJXTE1+U1C3mhlAFCe7BInMKrZqJyRVpHX7gHzg6QKbqfbt6x/wycCmnbW0KJd2j/Mmm3k3
qXc1bBlmlSs3hCLca426HOM4OTLYPtsz8NlglzNoOmCrXn7Fu6sAepRG2ZIqwqO3Nt1YmSTZjLr9
YEwG5y0dwzXVYatAZUsku4f8lb3/Bi07WdeUh4n7JF+Fk83X935gBfl7ePLB4Z/Cfcq2dRm+737W
bBDhyZnyijFMsbSp4lvEYPkr9S1zQ9hy8p1+dLk2lKL9xCI+Po2lTSEm6RP+y/dveqGVZJhF3qpE
43xBwsxwZHU/UI398xPZz+ish3xG3sEA6WfbH+APXHUJIVBuXHE0y7O+P8NiJ04rYvDuukZVz06J
xLYhGePRogZA+IRUk4FzwzU3TtSYu5G4xbOy0Or7rx/hZ8MHMIqFjsDxBOvc/hN06k7pHBeutMYu
TxSeBmDz3tGu5McPExERTh2EsLytw0U0IqQ5ySIiyWoDZb6kAvRQ6ClU3Tmk5ge3vDiyan+2/NAX
gAvJvg5Dobcs6+8GRj2jOxSGuhr1rj3n3GsGKkvFj8YZzBuiGEeqVJMYfwxuAQFITycidGy9vwtn
QCNHBuknT3jpw/Lx4O9EjX+gW8twFVkAOq7ySHM2c9L90c0xP7J1OPCDvY0ygD6cbhAM0MM/PGK0
pWmFWayuKL/a0EPSHKa7ak7CMGYTJmd3J8owA3dJ4pw5TMBAiyisklU3YfwN5qmNif1sjgGgPlk8
+FGc+PBnU3A6XA6btqH+rDVXA0hM3HjGcz13vwdPf0UpHzjzfKJc69iC9dnTZrqjBw7fiOPEwRKc
1WS82VV9ZQ0CfGbdSLgowg4wXberShg8h5qK+IQ8NZ8fkRNeuVb3zZ7aTWtUP6JlD/Kvvy9wR4xB
Bj8KnuVQ/X4gzha9Lb8tr/w5anYM9HINbNw9ctcfbxpJzKIxf9sRQOvdv4hWRs3QVPKKEM74IdET
dW/E8K3+7Z34NsdQBpeHvhS4zf5FaCLnhbSHq6ITzU9rcDJitbL6yJ183G5zEU9YfLtYKJgq9i9S
gjjVbGe4avXBvCO4p92F81xGpFksERFf39AnqwenFOwxVDyEzax0MFYmh7w0ohiu3Hw50mKejb7F
o518t9SIzXkYwQCayFEeINV1O20UoGziun62QYYG0tElIkG394G7tORArAYkEdlGWZCJ10d+6DJF
vN/Y8Lzt/8veme3IjWTZ9lcK9U6B8wD0baDp9DHCY1aEpBdCUkgcjLPROH39XZRyiqjMVOutHxKV
KECQfKLTzY6ds/faCJFwbflsZP+5hDhOPFuxedUhJyciGP40YFwG5NeoXYAr+dLJIO4GGDBDd5Qa
/9/P8yEhhK34yZtgfSecHDyMI7RxABW8/H6ENRV+2s5XEGaXDXUpeXuIlH7wxby+nXkRZpyMTRmz
oIJ6bceesbNr0IauxooLXThGfm3PVf4DJN5/bBHfXmU9BVPOYL5+rZimB2UEQ9BeuQw1iz3Bbt4p
IxiXrNqMHKXZ9fbdmN52sDtvKmfUvvRk1pxMHIHvf/Dtrj+cV98u+Jjf3shrmwiwr8SFOX2V2VKe
2Uaqm9Yc1Y2uj2cIWu62JZfpbY1sqZ6r4FTIitQ6fzIOnpuYBQldmph/8C2/LmpfXZrXjqlppjvf
xd3VMmo69BzDeI6hjt6Oo4sRXXgwcZkfbIVICTdr2p9dzdZXByKCVMM0DZNmxct7TAErJAJYXoHD
A+rb9lTU0il/sND82UdclxiE/FAwwIm/fBECgux6WdqrZG4WQnCR17B7V9g+CYku6/RdOxETNDVT
uZdppv/gxf9ju14/omXQTjDxBVG3v6oJCg3rXdC3V1L6OgO/0TQvS7wn9z7o7CM2BudS6zQ8E0gh
J0Iq/LWtP2cWNtqh6rwNIV4LwcXQrn8EiPrTd0ZEBL9vDsoe5crL62LlFQTXQnKeSYILCLiU9dmA
jXET59o7FjuU2BxEjngN9A2a7ACJA/R/DC13tTDVZV027ccf/D5eH+vWi0VNg1mNCgof46s1px9K
v3atHhD1rGmRWafyvZFJQhQtTD9WyM3aH+p2lu12olsEzrvuIabZ7TDeG3OWCtjVGen0i+3DEweR
q/Z5NltTqBW6MZzsshVffvCO/2S9XhlbrJSskZQ/6833h+qT3QRSR11eDV6VLFvGkm66YVJPrnY2
MowMC9FrNDsS7Mabzvc0uLYMvsNVnjns//69/Nlaup7cfL5ScPmvN9QOC1DiDs2VobULoDmlj3vX
AFX2gyX7T1fTAKcpplCkayypLz9y4eMmNbP1I1vMfHxSlD6JusFOn7SThq20BjU5uAqSxwJOv4wK
wgOv3MKrzY1O0unPNlW5Z9A3czTEUsAI+PXb8fsuMRc/OBNFHlwmzNxviZpOP2RLM97/9AX+bnSj
pcoh6vXq7aWxLeJCO9ezNx1tnE/bSbQ/QkiuV+/VFkEP0rLIamW1BXL48urC3WL6bPpnxDb2Afua
iiqaybcEWWN6DygKDn//of5zdSS3LGAMRDFmUri+ej1CxQcA0sNZZqZ8p3dNb28WsAhNOPrKRi2A
js2+oDnZjqxC4/xcDTGZCX//HlhvXn9qKjPmUMjcOTcHzE5efmpOU6RwqeZspTYR1GIc2mRr5Vr/
DlFr8M6x+vEt2lvmEylujOmzbQ+jjjyo7eXNREOLeXZip84Z7WGMhCjw0GGCjg/wiQfJIvamUS/a
k65JbznNbaGfNGVB3wxUz0VVAL1JYV/KZEAS009XODvEfYuL8DNjAkBbjs7McyMXBIHwyyu7jGwc
6sPWKT1YnpUSt0OGAwTsZNN+7qWeXNXjNH92XBJFtnVbSCMcs8LD8Isq7YgZaZLn3h2mcdcSAfF5
7q1Cw8dH0FtUW6W6k7ZBgHRQcM4giMeM1U4nU3smQNIUz15lttjsYTjekdxFmupgShLIdEoZeB/1
+J7I7BmIvqkt9aYWomgjb7CsD4aVmKAfNZJu4Z0v/jULat1ueHFTbGpUTeo05QRsh8FkqUNfMcVC
65anhCLNrYtIM5yMQOoEejOh3o7+TBx21KNoyj73Qq+g6CbsHlHa2ewjHDznamcJX5sJLQURti/R
LQUhYsuUhHQe5RVJWLEPaxtPs5R/QGppOmdMOUS9zsGUTbtYacF0E1SDv7diyT8P7K5XB2nFxtcq
z/Qx6q3V1DMsAtxCHyd4hHC1kMvqN2OZhCh0lqvSagVITIb3GPpr/IxR5xYTX6AoahjEBj/Nt30+
girNbVs8ILLt0AMOMsMOD/0CoMjI8RNtguu0W9hmhAQMzMMAagRJd6uVFtul6RbmrYsXzbiy5UTW
wxAPLvESjjTgDEuluoPBl/te5DLxN72ZSo6raVnFm9zsGUtqBUi30Asy44tEMssxSJs+1Aod0KnS
a/oViR13n2sXDPxVm81Vib4TzeNGJH193xdJLaPZ9nM77C1UGxtkK87N3JviLlla7iB9LlqJkgnM
PtiQyQvQGAV1EjEi5a7GOCf1jQWjHQmwY+XTjtLTgLnQWYMZpkiIOvATc0EDYTRmbGlBXHbbtNRs
i7h5lasI0H3yERxor+8Sq/Lua5f8PGs2XUSJWZ4OO+ZgEzyHfBIP+iR9dkNdIIvm7DrcDPE43Bo1
8zo06/UaJUCU3LMrMGPtgF+ZpIxnwwXq0GZPQgG/0nGQhxqMFqG9Dk+zaYPYDcexyd+6HunzRIh3
6UOGkvqSlB3tonWTtAo9aRDPXfqNco+1ViFlgFtxPfUxsnlkPCxtLc2jx173K4soEEyHW+RINmtI
gugjauwBgeu3Je8fWcO/LeqSv/ZAhanqP75wQK3//ruaITDfsImviT9rB4XyguPAdzGD7xNdSoVF
KLTFRGfVJfyqZTD9N1iToBp/lz9QBvymZTDdN5yh1/+Rx+eSiWf+jAOKov3FJqUxsCa3MCDt8+Xm
lMRVbE+9Yx4cVxtPtWPZUWYFNBozrS0PqZ91J7PVveeuShsfFKTli9Cmj83s3CqN/i2BfOJR050n
LPgwhSACI6xZOwli58nUzze546W3fVUOgIpKTAkYjjTj1hdkM0SpXgTvAR+nH0CruHc+ZgvQcTRD
A4TyljIyLJCNf7+M0iEtCrZecll2uUPTeUruUMgaTagXRMuElQbcWeTI6cOkyhACOcRpnpCSJo8t
iTrzwaociDrKpcyJcnPFGNnNfOd2sHNvNJM8YLSebYGuufOCZovxK4ezg3DMiVQhRUcEql89CGyT
t04jlhu7qolkDwp5wHjbbRilFmQvudU5Nabiw+Am84nAiODSHM3s4E5qxGw9wtOpZAdlKXPrT7GS
1W5GQ7EhgGkkdSatzwRNTxdJWZChZJj7hvS728Rz0nPrEWQUGr3Jym9ZOPuddjIPSGNDVYkG2r7z
yBaTgJiZYlJ2Rh/Ym4MmuHAz932RafVBUEKQGzu1F0Siydvec+7bdmyowRI4dUpf9iR6dhTxgUI9
55wrhKqfY4xhYWHO85Ut5HDyCpwYhdDsB+gT1fXitCMkID8b9parEfbhD+0TWQvOqS1yLAHG2HvH
udZgfjSNhytD2BM5KYNx7VeJ+VanQbPzFuWFbi2W24VjkwjJQJdbm218Qv6Yy7tmacxwMIZckLQR
sBdoU7rsLQ358kSoHfeP3l5A2D+UpPJQMjX6EeJPj0Rb2BdpottPdHWtaLD1Jy3Rh4vZEPZ5LIfk
KR4UNjSUrSQFDa3FxLadN0nfeNiyu/RgcwFgEhGXgcXiCROJC5AotelVKIWJoMbzhoPFYxIIGQCJ
nlMStxdqzmixN7d+PEZ1xYcJ1VLbz31amSSUcEQ/aiMhZDPk9n3AcHHB1W6jV6dvf2EpQRzKwoYq
QzF3pYxYunUTzPrEkSrJS3Uzulp8ly3gn3eLY8S837gwqGjT1rpW85R02HbIwjj2BbUw2N7cQl5d
zONFlZbGOfHG5dFzNM+/qotyaA4qSYzLonP0hwzW67LPKn/cun1TmeBgcUnedYHTeuis0WD0O42M
rX6jycGEtJ20yYnMPBfjR+qg92+maVfRdU4iTNHaLYiMLmKC6e0RVqw/u7HVz7Pm9E9JkDdninFf
40PWCvuaMfp7eJs9dZDblIeGgmdr0PQ+azh3Nx7hNBfFoNtBVGvlYoc2XxEOLLtNd+XCvIvsmrTf
yj7V3lKDV2eSubqeHqZ+Zzs1Bnq7hbGUVraiwq+C8eg6g3O04sb4iv05vk0MdvxobnrzoWdgNZIj
05tGlBqz721jhxzJcI7j7rpFcJZQNRmJE9I8NcVe89T0WWlecXT9hW9O9lpxk+b9fFJFvgzApUa8
RJOUnloPxPX1YhraLWl03o4EMSo2h+S9vT6q+ti4Jfw2lY9aCaOz8PQQu9M0sg4nxofeR6JBJTBW
ZJiNy0m3fDybPaUECqfRt2+4ueZLE01CTBG4NHkk3E6jWoQEGbXsLlVYMMk9yCFLQZFb5k2P4+VM
TBxNt6KqLYOyYjAvYU2RN4UdKd9Wje+P2LRK7xhrI4YMOYriyokN71JHCltuCiwRRxnMdlQmTr0N
JoSzWCFUeTskkgo50HvtaGhDR1Fc+dmF72TysvS17qntp2Hm9zgMFCfEFCOhfetlXnYPYWx6z9Cj
/eQPY1LDJtfMwxBP4/eexk+VJqwy/Pdf62M+1w0REEna//d/vfjT/kt9haFZvv5HLx4j//vbXydf
6lXf+OIP24pwpPlWfenmuy9SFd+f/5d/+b/9y399+fYsD3Pz5f/9+3Otqn59tiR7abJe9TV/XZJs
SeKrm4xe1fcnW7PZ10d8L0ps780qMgBEgW2Wg+kKbf1elFjmGyI0ydPkaMIEivPJb0WJYb/hFEsH
/7vx2l4ZKb8ILK03q9uXPiQIKSYrjAl/pihhdvGiKKGIhVCCVolBGHMhRpavipO8mCe9B/ROTBR1
9InDvHNDJhvtZGKJku7U5fTXcYFVgBJwFBAF5UWDWLT3sutYR7vcNrt3wOeAWFcBbWYWlEGZ5Pd6
Rf7eGoMhPaUT2FqcQF3mRgg2fbE1OBig+MDzl506VYPtTcvcsPf54sXvPaeJb2SNq2FjCgEfU3Ng
vIX8uDFbMtv+IEqMFkxpZZfsc7hZ91lrtnOUdUgqsWGJhmgyvBv9BhJOdmu1Vn8DIRaRhYPIY9rr
TpfUG57EwcHIDk2cdd90FyYxGs4pnxevIBdc75x9W610Hw7GIyC8XMtmwuYCzsODqJKEfIg+IOHM
7girw56TiJOlt4F+XQGI6/bIANtkJ+IqnTgFwC/duF5XBXloaF3JyWicGLRfs+7AWGCH1zMXDXo7
j0D/SXxnkez7Tm4bd8G3ElWel+Zbp+4adwy9CixF1JK82zCdVCJZ7j3MW/JhXV2c5ZjVTir9Tyb+
iEldVLgYdXU7UCgW8aYdtDQPrhTqdjnemRCm6LKVMq1VeZyGyZELNipFn3O5W9yczLPNwIdqwFSs
+USbYbCYe2ykqhMDDxCy+x1ISam2rlELD8tfazUXDYb7/oJEWPGBTmINDW7y0ta/GecU3sUypTPY
xYBhyX1S8HtB+QGIH3KvaVR3ddta4swuIcXeK9j2yQPCWhthilvSyGjB3mKrXI9sRrLUTmRldM2P
S+/XSNJjMVJb1GMbZBRnpjrKSk0E6PVxQKh3VWdDRGFrjgRMdpO3c+fE5q5KBt06mXOq1/Tlxoye
HMzih6Aq6bpMhuhvwKfwSMPinsNp45HHjTcXT1Oy+DcpFmUjkiNiCYLnk+GSbyi/xlMKIDrAfGSE
wsqmd6AwiIsOa39c71s3HrKdq3OgPQ6yjjkGuIoAR9+X7bjF2zybQJ56B/FxnlkcfAvfwS/oEDr5
wcSSKoilqaQf1tag2otgMoccVGlpUpxCZWy6WyPovDuaLGN2mJDHOXQf4jiewwFFlfEWfLFe7smy
HJ1dxr3e7ESBJ+mYYIIxjzG8HOJRc0nM39mZPTnmZF4SjfZON5Ka6arlroIZZEx++m4Qg9dfz4Xb
F/hg+8KGcUmgYBY6hUMEXdYHmpdt+glo5/WCxcA6O/z4h6u0RVKwqRkf1J8NomqhAyWpe6Mj+cOZ
ky7xVlFcpjRGyu7KEG17pbXUKxtjMPxbbB6qOBRTQwapXUvtIg08jAdEpuBYgYfa2JuWjMs1kkbo
lElOYWwhX81wIRMxaaGnizLZekvs3yt/dg5QJjvKJyMbl+1cOOltAoNsz6uWUwhtzaC/Z6dspTZF
fR+6yh7SnV6q7OjZbW2HgkDLKsqpMdSe4SEMriSnzZHF44S9UQ8w8Gi5Fpx8RQON+JJkwCsTe3cp
3HJ3y2pK2QuzNCWdqhYMHTiMCHtbOhhDQg8q29u8HuaPEsSS2Pol4cq0AqUx7VqiWEFCiqxgNwtK
rMLa7H+aFqO1o1pv9Q8u0QhG1Bqxf6SzGQDEIUflFMe6T9PD0HwrHAj6JIV0nlq1iTlHmts6iM2B
kcPAqYPQGP2EEqHhxtGt8qunVcUFOg37LT3kNsU6XsZp/SSCdrzHxsE6QgDR8AW4geecMksagoo6
bh6ydLavGkNvp607rKYaazTUQsBpzmh48tkMTKWTvOKjxvD3KQudZIzkdrdLV+IE97HCdWFndTID
SRaky6VgzbuphCecrbVU/KASk1InwqRlvAeyM7FO2Gq+7Zwm0bbzjLgYl1tjKv961vglt2FRxBB2
aAdQ2y6uDPqaUBMgwBMALouvgIMBqFC9KDnjDr47Bk8NCe8NSa8sXqFnahwWjN5Pa9ijHdaZTTsG
kDKRB6Q9nmjXvc3yIOutne0WeLuE7iw+HJBcf8I0o/Unl3yjOnTN3vQ3YwA8HTKzbTybeqdVW07y
sjo1xUQsLwxJdr+i6loQ2L0XoNRBM/VcSX3BRdYFHOxodPWIZmeRxf2OiXvnEktbxRccoGlhjyXj
0Yh8IesMCBxTXQghpB62+GIxTbfEtau3Y2ArxExoR0NZFO0NPwE+a+DqM0Vmpw3HMov52MxP6qfF
5N4g8x4FfGjIUontOvtTFwxrBEWwk7WO+FqRSeUfuTcaXMFMDXAPTeuRAddXR+82CFJYvYbnFo+e
kLMMB5Wq5AE2nYYvKMPX/ymXOlhuAmPrso5E7OS6jaQ/18wuYnaXLbulGcAHmO5A+Glbwf3fcSdo
j9KQctg0uinvhmS04Oh560ks7fFeLzQxbgRXjvNUrUEWhuFlxBCIsTcRxozDi383P3pDH9zNOCG5
QcgQehj1wbvCIEj6czC27TvOUnhbK6IgrdMymn4dLt0YfNUAJiQROU6od3TMttTt/Y1JbxS1IHE2
T0Ef2x+YEA/vc61bzijc0JKheGpuCzftHqyhgSmSWJNQu9JmbwxVFnDG4v7CrcvJFuIEtoPADSc/
I2ktDVByQjDQXeoYi2EBVFjauCGdaTvdjuW0XMLrZBxsVMSHsp2iVVzcQezcrE3KPTPs/oS6cZQb
T4juTiPcR20Y0eSXtKXcepv6Tv1IS7e7GpLYpPnLmeeOrDv5PErp3AkRl3Zk6A055zNIqTZ045bC
jxNivC9s2FEgwMZqv5Tj6B0BejqgrjFJo+KbMJjtCHar366W1pPWQTmITDk2zz22RdQo6QQvOKF7
TTWZWp9ZXSf2YZvoGJoBosdz7nNWTL2mSjfBMuBC5iYpytAIYq3ZcCuNzB5iNC54V8TlbHGO3Bp+
o38GFCA0YLsjJ6bOCbQk9GcaIGHZutUDXAyrupjKhMjhnD4v4WZV3dNTdjuXTL/Un1HodoP7XjeE
5Lxq1W51mfLrBIJAJCQrvUbfGEQDLa/tgqO+ipTdVOUWupfG94KJ/D1MlfxdbhnYmFWZQszwF873
GxokwO35FZUqGjQjIQ/WW7TnTvmIZXK7zDjG2vxaGHrMcR+VFUOhVbTjv11ff9zKKU7prhdWC3Cl
8Kq4JxgidvyA7aJVcEMSLQ1Y4KzWoPE9TiUBiIt7DYgiNSMH5FgTItei95XWpXZWXt0Ze41SMNu7
mP4TrH+2SyRwqvQDhutFRrUs/W1ddLG/K0ttvOP0KpP97FApaizXNlcs7M3FgpGcK+cLapRevwdp
S6cf03j1iLRuIRQ6tu0s2A/gDdfZhbnod4DzDe+hk3aQRTSs5GVcF4NGplbf3Gq9EXAo9sbuKWiL
qrD2GY5zuZsXrWM5zjy0YFCsxyabzu1IriPTiCqm+oM9sxA+zYa94H312+CWgaB/nYAuKjdZqqa7
2JWIHIl+NqawWvm3oU4NaURQZJAjg46y8VjFfUmpQAbCEJG7F6hdMjTzo09AXwNYUDPSbZmOFX3X
0sXlmhOM9zGr+pWRMRckSGd+XOzNCd56JAgTzaOm7JL+n5EAB/z1NE3gxt8dwE919/xyJvDtAd/P
31bwhmk7bkVG/PT/oRP+dv6237CN0e1G2beey9fO/y8GR4tTNkdjjsU4bAIsgLz+L+dvMwCzxtls
JabZgA7p5n9rbNB4uPk+h6dnQaPj9z//EVZmfmM7/T6vR9XDVOLb6zvwnxwECC+HA+RDB700VY+X
djAOjlmqy3xB+r21W85Xh56agYCyRM+PthTpsiP6M6K8ppMsGZVeJIs3HqVhPY6l2R7HzJ9uzbZ/
rxiuWo0GKWfI5rda6VkPptYROFGDft0365yuX/TlklMXMhjZ9DfE4bZn6XD/nqjQgmRbTJJ3YWoU
4bugsUrrRNwA6b6+sMrGDulnENft6rgIlO6qXoGhrLI4ZJQSiy8FR4D6Y+xLm5hxa/1Jh0GS0pIk
tXpm15jYVkCs56Xb+VGN9WsKZw9L/ob86SZEketdjO3gtheNl/rbpZlzHcqH0UIfcKg09LU2jOok
ca6KbhyPfl3RR88CUsrBT1XnjOctwfFYmdpW35LRN00/Lu5VJusUGcnUteae06Fr38VaR2RSmOt+
fZvEc3YE+G4np3HJqFlD0AnkREStl3Hgt5rgwZIEsoM74DqRlWhBsb9wBMxNzdDK95wZJu+yaJvq
qm0nP4J/tAzXE729TT4jQfB1phtnWHGTuioCaCHt2E9eaDlV4Hy0QHfzGbKpLR6IJajKE/4YZdFy
zM20WQhJV2qin+jVcU7IuRaTOdvBfXtSRpu61GAGZvgo1/U5OWXKNbQoz4xWRiml1RMZiNMSNeBg
oQclqEA3lDiJdVG4McGDtRMMHUwEKZetpnSO8lMxdwWCgY6gF8HwXNKghBAP5lEXcjOhU9feCwCk
oCaYelJgUySSAyndPABNoRh296qhLkibEurUOBvQLjI6+PD84TSRyegUYjNpy+fezLuZaO3FcDaM
yfT3E3SNZFt6ItPvza6Ykz2Sj/ix94fkIxivmfH+EBDz6GQisENIr+IeBr/Th44/F8xSCOnWN2wk
Cle8nvsmuTe1uqCMGPmSlPKuHbspygj/r3UtE4/RP8MQQuKNoZVtxFw9O8b0fL+CTi3dkJB6/yKe
vboOrbomcoth2dq+1WzvEvKE6eC+8IJDYRWw01IxLnfl4ml6mAGhYPGf7OAsuD6rPKSojqKDsbRD
p2F3oA2W+aFzOnRd2SjUJ59wqzziFvCeUw/YQFh4k/6uW/r5rdXUZrxprBm1ht6U4kFVBsEPYLdg
hHIKLcWlWQ00MNScWsHeqUFfED8QV9VF0glOrS1Q8S/4vtp4O9hE3mz6VgcIYZVJXx0c2zHONl3l
Y+77xQUTwMDYaY2yUZMAouaoJmaylBLkhyPGmapdr4rb1Lsl7TqQKHas05ofLMePKjfQykj6Dedn
s3zEKAKQYPEGaDqLCMoHvV+3duXjwiFyQ2wGd8l2OApHQMeZq6dbN027doO/Qnm3SwMfekeh3Tx6
6N++YAJDcusgbngHYUHckUBCp6GbLOOAIMorKWAYWdIcwc6+az1vunbAYx/AtKRGhPconjhpunHe
7Z0YAfduoTwQO8u8NCeGLFh5Ofj1rr+bJeUkZf+v3Ouf6oufs89dLeuv/euu94vW+HXzpbrvuy9f
+vPH5vW//D/YH1+NyH/dH18rcD70H9vj6wN+aY/bbxy2Wh28AAyR75vw9/a4bb1Zlf1skEjlkPn6
aO5/2Z41w3gDb3M1QoOyXbdhWue/7M+aYb4BVPJNlMYBmW/+pxgE34IBf9+fwYW7qDIRmGMa5v3B
B325P3etpJMqGFU2iSJZT6cZfegNf7lTS6bfIemBfzEqrGK20Q6f9Yo+Xyya8p4kJ6ff5p2+HOuq
el8U1QSHNOkSztK2SqNBr1KWqIV+Gmqssr6BSVJypnFS71wZJERsFkZ2U+jIRD2MyPofC1J/ya2x
+uJD01XlZV11Neo+MCmaKrslSjx7IrrcDpaI0O7mXFD6vptTz76nF8vMH5F/lJXp2zbR6ydttGqG
6kXD2UxvwW/psDfQjY/+Vvhj/JQ5dfWZ1hgCqz98979UQC8qntUq8fKCOhAn8R9SCaw12auCJw3K
1R4ys3LSmntYatUxx/cLTvJi9G+DduBwPs/uwok1EA+cUJLHsR8nHf+obO+WYoAnhhOnBnRvByrq
jXU0WMYlkmx7ye47s2SuV1f2cMrTwrEOLMo/koy+FHKs9wSLIgma9LIM4LivwZkFBNCiJW2ReeeE
li1wCKU3ZxpcWgaUH21Z9PfX7Jt39tU1e/GC6xv6g0rYivU0hVbu0GL3Qy3XSeyM6cCwKSn7doa8
0zE0Ce3JP+nK2kE0u2S/uSoK89TF85MZD1sJb2oS4w/En4yhXn+XNp5iPD4MpVZv4Mv3ZXaSrAGj
deAfxaRqxmV90sQU/4BU+qevgrzfAeztQD56dcc0mmyl5zXcMcy3L7vO6LatpYYf3Jjf9OqvLjIy
e+xniJKhXrzmvlqWWDI7p8ni5T5j4qy2tZWlHicXZjHGj6lKDRMwdzs/6W6nP3aoeWjU4Az62FlL
+zXV4Y8SIQVAykrqIIHSyMwiIFPpC5mgEnjZEhvbhaIz3aoU4h8kuno46IjFxtg6qyBRN4Y1lfk2
h2J6P+DeeNfCDj3NDhi5jRMX2yQza4CrlRol4zBZgSUziuOkDyb1Sz4tR6uiP//PsfLXY+WqxPrr
fev8ca77nuH372Nd2pW/bVzOeq5k74KS7eKpWyXJv2xczhvdWH3la/4DNAjz93Plujmt+8m6r5mw
JTGvvdi4OKiiM9Nd3eZvcUy9Okn+3cny1RrFC3OncUiFrwHBm/f58qfJxGQwLUF6SU3XfJ9jorlE
miV2joBj3Pvlz60EvBysHDZyuChADfTXrlJ7Yp4UqyYIodybG0GBiL4g637wG32F5lkvJy+zVqSs
NtglbPb9Py6EKUtvy4E4CI02cLceMu+TAKe1sfhYF3OeiH0s+V2gMUMO1JHkdFVPtvmD5fjbq/xh
pfj2LtgCaAbRUVjp6C/fRTch95yaEVRA09Wf8kJPbhGJL3mcf63r2nmWarBDUsLkiXQTnEIGKtZc
wzaLdVY0N9WwLE85ougNMH0eCHZQfBWe2dy1OM/v+kHkm6XuxWUmNbTael0YlOU0KTZEyNNiC2i9
qamzj4wmJ3RVWs3mmeox7XhicmmYFfqz38VAh93M4/XxYu3qxFQf6LyPH5ZuviE/Ib5ym4LsCOKl
dgwhxgcPjd6G6XROZJ9fLrTo4b19//7+KYH/ze/4r1eS/0FkkqiP//pYPf8r/Nh9Us8vxCI89nsx
rLlA9z1+RWxywMARsHJ/f19U1r/CQ7kCX3AIW6A82SV/xXF5b7B7UiPTy2I7Rjjy26JiuKvGBGOE
wXMRde+4P7OmmOuN/fuNT5LsSvvjbfAq8MKM10QuqBkV1HUO7MVQevfZpOSJTvRcb7x60T/RHzEV
cFER70bdUGewtOUc9uPcMicdUu9IadfcZWIcEb167TOMsSSA0O+DEsh6ffkkTNqkyNcVkuup8n9g
47ReLonru8cRg252bd0hGn/tFtT0Jdbn2hmjVDnzRxQY5r1wnVkPp2CpGaoE3aMxwLmqC9g64Vya
/H7UbtZHMw+5KvYRDCuNLI1TDL0ORDsoyjRhvU1SY1vVgX/WGNW/7UjVeSgVsbrfGuCrdtDYdC1E
PNeDYcx8QaveMS2q9OuE2R5jvsqfb908Ty9jsxLHgM5LthlLllSGs+TIyIwNPvzD/Xfz/Sv7YxW+
rpMvv0guBfY7k3XUBAXyagUDtTOUcG6miKQGWgt96oWKaOMNofM/MoOvG83rl0J9R+OVPdLAnfNy
sczq0jZ6PCuQYOZuW1SNfqJ5pW3MYPBR1sfePlHV7beP98868+/V0vjXC82GUqX7WPzrf7522eeP
1b/uvjTqU5F9/mMNsz7D9+XG9N6A6uFwRY2ABIyG96+rDfozbl9/tbwaFv5qi8f8utgYb3QdsAvH
HlYpYpr5vn9tjXNgX2FhnDEdQFs6JKefKGBMchde3DqsaeCgwCOtfkSqLMddj5J/OPbAgodl3hV7
7iHMVawkjrS0AxowudU01z7YHToHibdDbwL1wV5Ie21Ht79uQLs/Gd4wXXdJkyNb09ZQy9gIHoWd
fbLaejXgNIOM3AFqPwAsI4I+jj0eCZnzxbNypOXoL6Nvzzi1SKU1VXyaBbLVGR0segSgRk/pVPbZ
cQYTcdRVMz0mTtNftgy87+yxcy5dYwZN7eNsjFCAsKOT1nbNUNx9G6fp/DgNubfplXy2Z4NnlI6Z
HqWTe4cGePx5dFNrkxk8Vp+nahvERNsWlYxkXPTXaVYKREbqOc97DyRByW+rsMxj3uj6wSrkM/Ia
7Smryv4aGYkHi9XjwD8p7woRabXn8MFUf868K9U38iuA0E9DuaJMeaSGovxKF5bzgDb4ueX0eAGK
u6D7x1seUe5eT5PmfG21zDtkmfAO/pJ/8hIuICED4rrzSTHefPsYaeW54Ka5Tt/epT+P4lo3W6bp
c/M8ZjxKMEwkFQ2nq1SMFSfHPVSUsxGOfucrPKD6KYAfQaq5OfaQ20r94MhUXDtBnB5N/H5R7/EM
k+d85Vud2tDo+BC6ptHwlK1h7AsOxm8tncucl6m+c/th3AHF/f/sncmWnFi6pV+l1p1zF3BoBzUx
wHo3894lTVhyuUTPgUPP09dnkVl5Q8qoUN35HWaGJHPHgPM3e3/bvUCYYbFCdXxdYoXYqF2K62QB
0d5I7rjL6pj8Jho/vu02+mkAe1MEC1oOpCFpqe/HtJwjRHgMHIzWnUKBcOoDMQQRjYVAV+HYWk6v
evvy2qXXN0q6Be6j7iNPPWe/zkT1bZoltn/kbvne1iWfKKYPTBcw72FCma0tD7fLWoveZbTJr1yT
8ReKtnpHXoVhT+ND3YZYJo9s5h+2lQBVl3whJcOefS66DzHHzsWyi+WCFNH6YkqTq0gtXPT2dI/j
mFjLDpMIf/RVj/V7A0U74j6Csg+ul7EZR0xePqm2d6McTvBVy9oCMk6c7fCW3LjYg+G9suRWiDOU
frUpAaKmEx6gX/R8ieMjboBALLeoPLRQ47G9tJU+RHozxyeGbeKuqP0qdM1Bfc6KmYORs+4ATTNF
tCXGMHXRjG0wWyYfK3LUfe3Wcxzapoz37uCJD6FLiwH3InEuEAogoypWaAHlii0yaZrAk17/PZ8g
WsDcSHIEK/4aWCzSNi4iu+vEDe9J0AT4BHG3VKsgFtEqnIdWn8RbM3jTY265MsIXnKIWEkv6NRl5
ENbVUScPyAQA8mV6XBI3v3DXD28q1SgAZgujSTGQGytbLJydYzRHd530rVFBVnc6yQggMZw2kjhW
IJ638aMvXTznhAPfD8wYwzYvbDZqrXlXLP56SZpZbabYFLgNCctWma4HC6+NNFBqlDgp/HGPOwPb
Ihld3i4Tax65U+5cemcQV72OpyddQrZuPeLNEfgkx7KpSryD3uzcTUMh3is+drvMpX0YKvltcJ3u
kfF/DQsYAcCxrGw7Yuh+cTKhhXUSYxhq4cUwhkenWNQqEnosIpT+LT9hrbZi5JGA72OHZmZaB42c
tGCoq+k4atarJBPsPh0M45I7Mnsp9BjXE3uU9w5NEkHppt6DA2dWjyKjLwDImYiw/MQTB+MmwtWd
7M0vXfttaJyjWG1rs/ZT+gxhVDJ2w5PkC0Yqq1Et+4x9EzPVOu2PpATHr7ZJ6Dury2UfExpzTxc8
7FXlwfmKKxZJkyhYsOZNceqNXLtzlBs/6sXqB3rckICp9MFCODyxe+zQBW2JLwSz3nhZ+dE08XfV
sxpKtXkvUoN8GhYaT0OX+ftBaxY9IKPF7Tl+8nirz2DCzVQ5b11emwcDuxZZpHOxV3PqRt2gA5dx
OpSIbEF95P/5NV2yeuuRaf2STO26QQhjH1PSU+6TZMbnRBMfKtuaP8/CzU6oJm2e6sGPuiLRkdO2
lLWFWUapiT1xUCiIdGkqpsBu8nVFi8LqBEQ846wej472qVgBWm1mJTUelVlC7PHW6m61SxJ/lWke
hnpm3ZihSlQ1q5vNZIx+xL7Tj+wh3UMD5/GO+/HbaA13KvfmDaMV8ik0+4S5hjijrhwPbDX9fROX
CJM8actTWVUiUsOi7opW8nUYBFSQQjkK45Qyej6RPEycgKFMbijDbh9TvUn3FCWEAOvzEmAumQ5K
H503NepVpE3e9E1bkttWtXnuxjpDok3Yetf466tOR3XCv6PfHglxcdMEx2hjLeaxBySO4SRxiAZ1
Js1+yLIO4P6q2YfZyOpzvMh1T3k7RibdCcJy5J6DFpNstxrlJUZgRUfetTuygZxI8z3erbrkgaAp
O6jRPXZrK47OGPtXGrQ+mlv4583tpOK8yw9mauUPGKsey2FYLok9+aesX4sPzLJoUmIbybmsn2MC
g4LRMCeWgGb1PTGW+s6pfASqNz4X1Cq5Vdig7quye6rIRAS77cTutgL5/12QXulvvJkoSwKGum6P
Adc8eTV0Qb1y8pgWpnGPDh/IgmBsrz4r3o8cn/2pQ+P7ajrzZ23prJNOvg+rDWuotz4MoYcSHv95
SXipOai2yQxaJ27HTD7itLSSQBk2lIomi6+9bB9mcqh2ZpPeIcdoH1DrQPiMNe521eOK5N/f2lp1
P6CsDLMRZXg9dbeED23axWl1bVL7tYCZcK/pMRrunrx3tgJjgPJ3Q14Ng1VR3fGs4tYi4GVDsNFx
chmZVk1TXV3V3neCAyCrzOc0r0OnWt+pYJcwnrN0K337C6gSbtPeE1Gj6IE8xYbaQOofNG75JDIX
K7FCEAGBTz9WeKw2lGlaoKPbeCX6zcX71d8MVcLYysHKNqRfju/rOMsvRY4XDSN5prDyGfNBq2Lr
2tUa0TLW7D9mje/vOjnhmUfY+kMB/lQIDp8Mu4uvrZlpFxs+IkIQwM5jIpawajnnnMkTu7z1SMbK
WrU3paaAOZYiSiexbPPFEdtmGqxvIgOrWKbuQvaImG0Mo90Lu9fprsrnluncYmgHyxzQKNVSMyee
GnhwHhr+EO890N+5cr4tWC23NYVvYGMgiDrfacIFW+VuWPp2iwt/3go591tv9NyAUKAqHIv5mPp2
jy+PR/oo7P4uXScRjEPpRB27hGOe19UOaecd6xtEfQpfGob5+qKBzWJ72zkvgsyMXCHUB9qIkMC1
tINT9c3OxiSA33oBIlM6VkAGMtjb0UZzok0PM1aDrfCzbMPhMAdGAnBKa3nFJdJe97LWlu1qEUww
klQQwIvmQUvH7DS2SOxbaxr2HpreHUKTbKdZrf6xpIWzy3FggUYQC+EqdkzMx7CebIz19zNFQY0y
/VviVBVWdPWl8wVWWmvJH1bqlZ3wZ+ssF4tqePQujZ1etZXazZgBIeWEyz4tunHt2Xcj70xaZDmL
t+Ng6JHJuuYYjb7WfSNJwfoMELP/FqeLf6ibkbtL6qtxYI7nGVs9JphsYxeauCPdQ0P7wgzEDPEF
TCffkwqJeinueWKbA0sy+85rFFloLdzLTzqTxDObcXmJ4XHEZBzY8zM5cO3XrCFor8FLv/dXXilD
BxLAkGN+V5XTevKYDBIB1ODkabKOqckwGu2jban6oSI757MhUoX8wnbi3SS6UUacKm4RWGa93I9J
qz3ia1xvq3oRv9uyiPfUhN2rHetFQom0Lgct66wX7Fn2Fcdkv4UT2+7gyOT48YhLmyGOe1hJGFPs
kVmUE6dR3z5AUa2R0TjxnG+AWQyHtXKbd+FU7gcHxXqws3E0wx4v/70zmuuul9x5qeENu7Kd3Ndp
zqeIkDEQBvoosXH6ZXWoYz+/z0TdVBtz7BgxZ57I76BP3DEjvWFtu/WYVm2a0u64gp2RScAjrdKj
ZpA421NY4RXwICBUX4u8AW3adePJm+ssctOeXZzjT5tkRDC1JPanucuWgJy0l8oRXlC744fi/4qS
SqdmlAsvac7p88BIN5o1upNqbboIOMPXviGprVXjsE9UOp6tRC/PY9J/LYbK4JsetO08Uo0nGsV6
zE37MfYWkSLV+Oiuzc4rCDjjZ31dFlcF5lQck8GZonEgMgR2m7b1K2QR82jfzXmX3ZHBOL1jfSwu
JaL+H4bfGA9TkmRn38yzcKgx7K4L4p1Z6LhMF/3BrZcvQF/VRmRjcjfzvIZrPkzRMsXO0TXs5Fi3
vRYVghF9NrTkgONW0WlKQ5VYctdo6XqBY1PsF3c0XvErqg1DJLIYNSjUttmfx2L54N1ZbNY69faV
a22lQs+t+9W21PxXIpCfi3l5qiAgb3sHxQk4p+daYktWHQFi4/QyV9ChsHhZn5spXU+yyt17scT1
i0b8wMZ0xes6jJ/jaq3vB7T59IGoxtkHrnfEO3OaDx9Zgz8T2/r7jBCZBBh/DAevptxSzsAYLy+3
uVjVi67J6ozRrDtI6t1tu+ZPN4unmxIKZBVT8anM8mBkiXdlgiDCOVPvS6a/17daKtPEs5o5JX3I
nAWV7ZGglTaY7eKLVtR50Bv2UzxpP+aae3CVV6nPn+Ukxy2qp3u8JCjW3W45oxjTjk7vxdsVx3aJ
fDgEcsOvX+MOGgztzRjxu1MBnqeBmJFiRAiGlySP/K4w70TejFG7WvIInxUait7YLHs9BhYIqnZe
kl8oS8k21qH+5OyDIz3Vl6hxkuaAb4BwvH44C3uU32bpLgQhDToOXttYQ59DLuz9eX7WEtc7eevo
f4E41GG+wAQ1lsmxhYPKnxDfdE6u41R6G9PWydGTd4Vd2VeCD8ddTi0cMAb6sfTucJgW0W56LV82
sVzNbRz73McDESaO/4Uww6cV7eSGQfFdlvknXCE/Jnv4JhJnW7fFkU30SLBKdZf1to/MIj5lWLfu
mORc2L3sALWEmshPOYL0wNKrKoJKIrE7La91qZ00P8cz2BBL0yzaYxPnXmCY8odDqOOgzA9bWw+J
76VhYdyEWHZxGQYwkOlATPjSQQXqDeOt1f23jPoW2ku7H2sbPwfHnMeOGBNZdyzBhXdlQfk+ac7T
yCFZcENsKC0/Fx7uDUWe0C4hV3DS67DSDG8z0hYmzgR8gR0ZehG5I6z8imgaU7GXImTA/B6W/U0Y
Z2InaL2sp6Vff3CDr/ydhUxASe5GNb82iV09oIsddppfH8H6NwwASpzhya4qtTyqMqwBZvuq9T5R
7+V8NPXhO/M51BnN8rmsLbhJaXeTo8ZvldDWhybXP8tO8bqauk84Bh+kbXyvrOqt9f33aUl+5JZ3
Zt2APwIbgfB/JKVx8NAV4tAwzU3CuiuYrfRxBRySynY6TSv4srQRw9Ypu0OCf+hTo5FIiJajuPa6
ENSKenyG54unknD6sExS9oYpgVBF6ZjsDlt/z4mHC6ariJEs2eILODgtkgOUt7uxqY5zJ3ZKWseq
RhqJRnbfJusHTrb5tn2DLtCuJ3wRn7mYT32d7lFIXWovnaO0HLeDKDlWh0OW3Nw6KAEiWSgsbSwK
tjeb7bUetKCkT8N8bjwR0IDZph23+CVYJep6s5WZTzBV81hQmyc4qph50jaVLrbzeCf96uiNzkHd
PEZ0FfhWKiRHjjrOafZ6C7bTFnBB1ZB8dXLBIaILqr5px7ApfnH7qUR+d5M0EVk0jm6zp45/0Fbt
jucBgIV6dNb8amZ4U9fVvlhxfuhnNQWLV77lCb4bktezWJ5s/bZMaIdQ5usL5pZls6QoDpOCaUZn
pQ8V5xZuveUVWs5RL+MrkqggToS+wzI1Bn7hH9KkiAMvG/a46pJnUeMqQWf8mezoE/1wuxnrygoc
aaT7hlcZ8bGEezWdy92bAlPfyUZHkbKW7ldUivTgBalfvathxNUKNq1dM74wJDR2XakZxzQpdYz5
urWzCHDOI48llXmtDMW+ZpB6vx0zzFZT3bqhyZyYNzLBeXOI/YxL2JN3XwYLbIm3G9Xp4Hnw8x7Z
FdVPrkrTb3FXGZ+ZjFl7MnDNex/b7XDlMLEHXIEuB3CXtOZmTjIAgHBdtYq5o0WIypLZrHTTG7bI
MM1h3JoGNsWNaPLuc67SOPTnnP9NuJaO7Kefdqp2KrGx+2ZLehbNN7EgWE0ybzq5nRD1YbGxIRxy
O5fuxoYyMe/q1Eigvix+VmMn8mAVadCZy6iyLEtdJrNNzAsaqO5UVNwwETbHDFcSBOn02uiYbfPG
RnKdkt2ETbKv0LaV1IfbrjIjwhNIaVyTuYhDhbbbp+iT6bIvZuU+MBJcwVWwF2LmihOC3LdOlXNY
LuNzU5YJkzvfxH2EYnzZFEmdzLtGItMm6qRE6MT0vVBfrYGK5eSXntJDH7HNEKlCb51dTzrxBXai
veyWERtSaulIzEisfjLgiK7BZLuxvR+KYWkP3kQ0mdJpEyrBL/AkrAmYJfodbL6Z16TfaeGcYVfr
YuoxqTuV0W2Y6SoWglmRqpfGU4lzarTiPcatanypV98fz2k3Od6RQE6YLptbnk8cklTc6ee5dcbP
JoyY9MwiUn1w9yo/YnzhtmnkxmVKzT7r6fRg+QTnMZgprWljNxaT2EJN8cFnRxKigc7H+xYFOn81
tYwQCoizn7N1JJy6KtZlj8c65+aUUv/GRpE52jrbRrcfypS40TwWYnyeGwbhut4t/i7BB1jtzd5x
FTaeRvQfg1O1jfZQ0dieTBsGOvpu3XtFneSEkqk7KXFidftduY4fdV4naBcZMGBq4b9no6A17ctl
vbcmj6GieG9XLhUHl+8PO/w4iM+JLbf2NCuCy47GKVxnz4jkbdjP3Yd1na3UClljnj5ielP8kWW9
UIz6Rv2ZPYGyHzO9SeY7VdZuw/vG+rFU4+AHjNvT9lz0fYZSuURLDKFtwcXmz03+fa37at7aedeU
19LGVD550jVO+ZKtVrRyFKaPZuma1ybWwZlt0FsAKcmAvkddXdrdtpVryYGvoQzGgYiO6zWmDIyf
FJbtIdS85DHPICSmG8a/jgyrSWNoYy7qg01sw0i5YyFADVKt6jKgWjc2ZtepT3qVcHzTupevK6/t
MPc7SIP4fCf3rXasHLsWi5UpXODtnEpp4gdcqoa7AFyBk28aN/c/TXZhqjvmTC8DepVwnUhK/lol
Xb1erNGwvd0sPd41wE7xYvaxbrxms9QMXlm13h7QDiRLOOGzhxSTWS/46jnz8ejakdsM+Sfd7uyv
oz32F20aNbGvMkCAzJMLtvomXAUXu65MKaTa+sFLEmBw7ILJmlwSbTD3LnfUKWHPGBocsMizPea2
4a0p2fplv+9a7bTqJF9MJabWbTrwYmeGmiOmJxt3h1DUu6c7zzaNvXTVZkinnoE54cM8Xha+0rep
i+diZ02FXgV+l+Z5NDG/KYcdtVvNRFf2LeQWrDS03U7ZZkExm51i9GhYZZiOOOxDj7XLRFAd0n/a
yWEkIHpAXi8SQPhnij0P9lDqON9jJHnMHybJSYS7hchfHU/ue2lDfICtbLYfKQJicTULmRBYjmnj
h01K1lVr9ZtklQ979BeHQ16468ooj6TLR525qn7KK5CLJ8a/jUOpSvIYpjvQj8Ok+eMRtzUDvZ4g
0KDWewYGeYzw3fJl+mCNphumFrc77gQXOGCVCK0k6zvN8SB0CsTX6K4u+8lkKqdD1foVJvm6WAf+
rUbz/W03M6v5QYZVHtSKF4VrT1nI8wfXj5gYLTaqg4AouiW31rlS0nU7DWTu2ZBDvu3ZJgZUN7s1
bfpn3vuCi9bn3zu7RYE1d/HAcbZEqMKcNOzL8tVoy7uVwkcJ7MqbzFkOljEr8B4eTEH8qYHEH/jA
1cwYRS6fNLl4oRsvD64c9SArmQHEjQkgaRDfGKgCdJT9G0dtfbaY6KdLam1zR/sySJDna2889FRg
H2rgZUH+7qb3rWqH5ZXNSy5DRCLTaaaKC8fJic+NI54qhWUIBtnBwvMaFraJKaCuKaykuSncBak2
ZVsqw1lCfkr0OUzbPljoBVSBozMhrz4pWqzJg09sY036mQGNZLUoHvj+xPNqT0mAfPd5TayWZRsj
gVuYSKbxGmPAFrnz2Ed6UntvyGxxSLeGIhgITHGQg1dq5ELwkSqwv2DTxBybUcYqudaXLFPZGxHR
XA+z6cpz09btsw0D/w6j1UvVWtnWXZpXnxZzAgpqT5obEFeNS7HJUZZevNhFA0ZDhWJPb2NAFAzc
IXZ1PsadQtqRJY35viFe/LhKZqk9k4Bd39tRmsSo043y5A7TA8j9sMnte2tt9rS8B2KOZdRauRV0
unZPdY//R0oEc5V6iGNICF7h6szmbBCStO546FPvwlsWVLWPMUW6kgFxfiC5gfDI1LgOmGg2fu1A
q7CQc9fAYJjaFe9r3rlb7Nj1kz5CUG2a2QymGIIG80o9oJU9IWtBYZejAkB4CTTK6R24YuTaMeFY
CX7IUAuFYNNNvsMkv299erZU9TtAFvkDGplT0hqUJ+ZySMBxarQ3B5nlbxYU16lvkz19DCV5TNVy
9HOPFsUY5CvD3umrmUm6ANAytFjZm9akxakWxRdEo+njXJqfZwT8Qd/ZWuSTnbdZJr3bOQpurT9u
m3Y1DwuSCFzwnE56/KiMaY50NPJ7QsfXHWEDw3ffjT+MIqWkrqslbCsmmyV2mYIJ+AGen3dBVkEX
gYntXOJSvU1MG9x4yaHUxLy94ZBDk5iyjW+Y6wdvpixanWx+9Dvnh6nDnp5n/9nsnPuldg9gL4dN
77UPqhMT2dwj09oq7ectYIGXAVBKYFvTi20bLZ0+tFXycjWyl13vamVMy3tr+erNa3EmwjjHN2d9
F2ZFfSpkffWMlak7QIUtX6kTxR1bsXHG9716+VeX+JfbLJmBnYkuTBDAwfX0ya/3rCdmXh+lpigo
5tmjQ8r70F3Wu9SsvUOzuC/YtGYOezQQLBCp2iF7fQY+7u4swQjmRv/IMi1AIvolH7t0lyntaUSK
WZtnWD3fvIE9m2Ou5KfzhiYHpVbP+cBEjNT1vW9okaGS7aDfAkG041I596bPN96ZXgmUT5iXJY0f
KnN8z/MnCRam0CiMWt8K6SBOup5fLNGPIbCBezNptH3VA8YZRPXuKpKJm4QleT6/9Vk9XuzWrqCh
gehLZvfdHPvQc9290Id9LuXLKMV+zCEHlL3xLdb7T0mW9i+l7oTMtihUCx+U8DhHFS8g1TufVQtL
hETHLXLDYZPG85ba+ogH3A54E6d7RPjXpHHKa5UnGSsNwoZ7c9JYiczXJGU/CPG53Qw+3nPXYO4C
s45sPQtLKHb1jW7N51np84Ywk61zgxB0rpmQf2vad3bm31cYUK+mk10du3zxEu+Q5lYWak11WF1c
/wjT9vE8vgOxo2utiMeSWn6xS6ggpqteZJ8ee1WEWGy+CirA4mav77v6W2cbuzEpe9BN5JZLzDXX
mDgA4m1fE7fdiaRBC9E/+Lo8dUZ9dbNpD/Q7zPJyL7L+gmPbOXV6V1gbFmWUP2MN0tcoQ1CXRwuq
wkaCdh2R/ISuwgZAbf2SehD1ait+UOVURYB2t2tnHfuh+J6P5qWQwHlGCwKQV+dhrjkwlmtu/zJl
iuHpbPfy+d3AWxdImvIoFtL+Igr2nyOZXEHMZga2llcGOd1a0IL3uU0dza3SZpIUAA0++kMiDmQX
0eEbPaINo61YfY4usKDWtM5Yco1LZ3F4mam5xkGCPHtaAoN4b2Bck1r6auuihFkZS7WGlCd8M6Tz
phbvYH3xLXrg+mCk8ZWuUrtOZdGFNmsuv+AHKyemcw3nzDraj6VdvHrU/EGK4mjvDfFGqy3Oc3II
HF6h1tqeFfknLIb5GUkn1wIjJXQIUsFu9tLhwBR2vFpKWAGRfNr9QLy86OqJ+SRRQO5gt+e68rxz
mbddgMPyIbPiHVBfvmSPZG+9GKzdEI/ecejqYjd186kX6gLD+JXz7aTXtrsxFQVTVuoWUhzD2Rey
5yaYrOoBALS4v2muAy7/GHhFfM4TI2qHbE+HwoB1bHdF3OzSVk2buXk3+9vEJO+NQJdeYK2eFma2
OvTudNZ6dUaGcaev4iD78pXjiK37jMdSvjTlhE5pmCTjCortG+7Q+8CJS/jx4PTmELHws79Plsju
CHvNz8xY/buEoe4RtjCxzSOFYRiPtvXhCIq5rK1+FP4yBezPKoAQGeW723kPBiVyMC3026iL/BvU
zLtMDP7AAsrqf4Tc/zSFoGD8O4XlM4k93R9C7uBr9k12/+vQlci6uz8rLP/4J/6p6HYNmMQOpg6B
LQIvyH/hBzQXo6Jnor01/8v6+E+RpYnY2+FP37xIDgmfNj/T/xVZGv9pemiX0WCCJXbIr/rviCxR
hv8kzkUTjo+BrAf+KcKafnU3LtqixSnUri2jlP51qVDiGBRq6AmtYtP12Y9R5c0r7B8E7f+Spf5/
6I//+FwfNyUqUkServhZ2blSIU+NpidbrpwZjp1QNMgzVmidBuw3Wuef7WM2gXouZQfKAiDOKM6c
2zX4k4qUSzmM47gk2xICGLPOLNl2nOq/MYXcZMx/ljnfPoWAoJvImS9U3Byuf/6UrrPcCsknv5Hn
VlHfVdPWjY1i3+V2fZw4OM6ajCPT2qlu+l2G3a8Saz74Jsi3wFjjl8Un9/Nn29MAjA6r/Ha2bcF+
0Torbb2T+pBtTZUZkYL69I8XwP8TXPGrgPyPj3TAV5D+Yhq6d7vof7qowo7zXuplsp1imuqYARmX
N18DSpX0+vf3yl9cWcfwKefQFrsOzqqfP4r9XqMmTdMirWuyezOeGfdxugBwd4uT1i1fAL3dtkaM
0HvH/83veSNt/vq98gTywMHHNF2Mqz9/uqN1BZ9Nkd6MvPPTxl13+gLDp2I4ua8m9qrCXG+83GXY
ZjnyE7MftdDwaMnX4hPYTf6Sntm/uSZ/dfkRZmMy475m2XW7Zn+6/KsB41ECYcB+X1JmtWsJAgox
IwqFdvv3l/+vroDrYsIW9o0Kzgjr588y2pz0CQutzJj48iTH2H5PSQf8Uo+t/dKO+hj6DuMMPa8P
Q3HWkHoGYojzKGtn+uGxXx8KIzbW3zzVf6SV/vLAAUHFd+rdvNnkD/38Y3WDshKE6Ml2pXtCE1mC
AJj1xcPkTMQE/aNXes8lgZIXMa4woxsAlAH5HsvFl2I6TpS0b4Mz87cWgxVPZ2E5Tuq6YV40mNul
Fm4cMtIOO+VZ5yzR3vEwCHYLKSN7fUrNw2jG9ZujV5Cyf3PF//15RjzvMitCTC9Yfv/ycBWuTEnY
5dtVqYtjb1yHE3nVFRAONrt6EMtU/zHH0tnApZqpMaw+noNb7i4mjhp4M5LC5a5CqN0HDfLttwqi
Hf1hkqRpZICRiP7+5/03Yw0Jb2Bybq48LI2e+WtyYewNcErQfNxUoTbI0VgAmqnZgVe2qk6w3IzH
rkwxzVCYJnCrckZvJCwfiTxygdzjpnst8144AM9ikl+NNgZ+SHfEXGU2mbtPQCwCC/W5oI3wNQoz
UxtBOFvJUyPX6Z5/gfi1OIkx58jZRdlT2Pfgm8vHrLQDXDbb2/y6D+Oht3Zt2pmsA2zmQk5Mbp/R
zctvvsB/f2fgkcIgJXDXWHRRvzwxgmmpnQgrpqrPxpcSKcSuptwL//6y//WnoMQDf0B45h/kgj+9
A5o1zWPWNXGESrYLJ3P5ThPzu1DKfy8Q+FXcm9nLwuZqW7/8KoBDspUoxxh9m9OHNoDeT8oEWZsk
hJtkI0tKttdsrhWa1r//9f64y39+wP1b5WMAT2UvA8jh5wdcpU4GrVb4rD4khPsaMkIaIG9wInMZ
XVBCxvhFs6siC/VFR+I1V40dDDlTMDB5bnNOC335yLv43E6g3k2ykFgD1qV6js1cO+FHYyinJeh7
nLpOHxFSVN+cUrOuokH5Mw9FvPv7X+gvLuUtkEln3u9zjLm/vLPzrvcXuOx+NJKTwjhjKYJ0KuDZ
KGJEEvdlQsLzqnm1+5sj7N/Pz1s6k6dD2TAwJf9qwJob0S5No/tR2jBZYinjP8F3fuwK2iDpzsOW
e+uCXDXd+RoLjr//pf9gIfzyLRqkLtuOjhbAxczz87dYrJalsYCjjy+aYQc/lD0vVtigRna6y4t2
vJYa+M8GTRA+GclxatjFdi11cV+RKhG1tfdauDHyjTReQyRI8wZPUr1vJHmHfjfBL1aTGbKO/J4I
doOgML5CZYsvGDy03zzXxs1w9Msvw4PAixk2GCZn55ciD0wVBsHRdQlaNN3HtRAuilgf9TXkP9if
k8K+4Rr+IYP3CKWr9Q9zpUB7qC55/fvr+pc/CmZrjFgOVmjr16p2hoEnskJyNymyMxp9UF/HAYqk
I4YO+4ihXd101RmSMntpOzVuUNCeDaH6x9/8IOZfXJObHxWXFiAzVqg/f8FwF2v6WwY1Y6vOLLgP
CAP0AwyN7Ew5xkAGMyljyeS8dJq1F03n74xclugH0Zv+/c/yF3e6ELfcP0i77O5/PYdSYcaVRq0Q
tZ0U2DIL784psuk28WnD0krcnZsYX2GzLifN7drfJCv/xfv4D/s7zn2CIvHb/nwhZAt6MW/59Jnl
yV3c+d5WVJb6xz34P9bG/3D4Ov/VQ95w//8EL9xSAv73fzB1+dpLleFu3A1Z/Z2G87+4DLe/+o+G
2zBwLhqC9oTjyuOVx7fwDwe1/Z+33uGGDNKFxUT79kT9s90W//nHn+Y/uWw7PVfnP/0LJ4RHkkf9
lnCn08Tfbqr/hqnxZpz80xuEn4fO0KHppzSA9UB25s83SVFUshnqJYjxFsWRpuJW7BLlzt8BvaNR
Q4xSxrwCF+OZqgHR0zy09byraqNXd2XD3C9EIura7Gsmnm7Mb5hH4tGh0wC+mwSzPqESGnxt+JZJ
XftKO6aXJ0tPoe2t+Ka6cDVtDaWE9n/YO5PluJFs2/7LG1+UoXdgGkC0DPakRHICEyUSfePoHV//
FlTNlags6dWdXbOXlpaDzBSDgcb9+Dl7r217D3qlIjdA5V/1u1R57lNvDS6NSbtWGxFVCCq0guCg
XWQn89HGelCdB9LWGLPIqJ2PP9zNm78voj86kn/eHbkwNlEGDlGE2EYpeT86kmMbjULjeNDpUkVx
nmqfDGOl0iOLoven0Wj2M4D9IGbiz7//5J/f279/MqqWtQOCBxZb9M+3JMEMbfG9GFgzFBrcpr9S
+ML+wLDxPt54Q18fOgz8q6cWtseHrUNNUrWDmwfdkJHPawk5TYTa586trmEUtY4IEyqSynpH5rcU
t+MtItckJUIPaB1Z0cAL25QmYgNwn4qhQavcQec+2xpuo02eKU4HWhFTmQ2FOTa7EgKx2BiVwL2U
TB0phLYjxSOI7poxTtsTpgRJbbYx+zhjESIf6h3IfdYQilHZ9znb6zcFsLUO9cTB8HWXw4q/wyUy
Mz8QyVWeJOZ7W88u+TfY4ZYTXmL9i6WLmqqG+qzdmIaKQll7SHWVks2rv3TFW1OBOg44blvyVDJh
z0JNzagG22LRs8uZExF7fF3SKmXLqmJGiLok+G6y5XbpvPbNc9HvAzJaoJVjWUolbfSOwAYBvr4n
9Rgcz4GgqE7dRjztNz6xD4ohAGq+rd2YxpPZQY6mABnguqfxWL+VAxXFYZzkfI9ARLf3ZeObclUE
JxrlrpH6IZPAKL/II0ZjwQR/qg6F1xrMT22gGijyiKCJHPnKUbRQuNrJBNj+/gH9fpT977KDyg0A
GqsawTWsa5z4PzyhJDGmpDZ9qxmRnRzZarcjcWINuitjRrhBiIFsGMjwhZ+nJJ8ZL1hXZVXo4STz
ZlMYSXz4/gv9/z3o/3zvLv37TegKV337BZTHj5vP9z/zj3avZ/5NWKy/bCFrb5Pa7J/bj+aJv9H6
M9f+IMQs3hlWwH966iEG0VkiCsbkfMDRnz/1j/3H0P9GOcu6iBrKXpuY/xEU6OdFiMKIEo2kGei1
fD6AoA9HKlHopm8T57hrAfZvOuk496iZIMdHjKZ+/9CuP+q/n9nvH7WCQrBBs3/SoWJL/bFDRQwz
QSBQzHeTqI+Mpm9xWO4JGXgAp3yBEPPvj+S/7Uf++nFccoAktJN1dtZfjhmNjsOcYQyuC+vBjryt
BWWaIyKikUohO4Gp9Ye+2K/Xkk/kDrOdQ8SEVfLzFxzbzmnVwCcmNk7jac2UHuUWo/6fgra/b30/
X0ogwbToXYMngX9+6HQ5TQ3IEqv3TsZRd7DanPGt0dPSGhtC8NAQ5hfIHfoHR2VIP6vxmKjpnp/0
MtrNU6ncPaJilEtiIgdFue01cqRm65rRsWKzuXOG8k+V8AdM098LcNBT9OV4xrhCH6qcjJmHUbD4
Qj3qL/EHntmebkTsq3MpZiac9Aw5BNs0UY1qu0zd9KcVc10Rf7pknABoFxMUzLbLmGE9tPzQG5nh
lZs1sYm7zGiJ4KhwtF7URGbs/LkP0SNU4F7iIzP8wENsjV3obEb+aY6dLxiqL+rVYAuQ5qtZG9Pf
6/d/+6CuX/3Db7YyV2ipGFQbdG5+/s1Sj0xcR5TlLjJzZ9gukUuYAifX7tgPFUHpECK2pdXAHMeP
N6GxaGzr5vevJpXNh1+ChchiSsWNQkzES/Ph8tDFqW2cD+muZHTwjr7feVmwgIGfLIWOcXuBn560
CzkbaVE+axE9E1T1IUe9uMKwNmFQwyYGH9hz7vhjzYmMC31H68FG3DY+DNGA83uM08DjDQn9pn6o
lxr9cZw/zdHORCL6YHdRogELmOx0O6OSmPa4BwTRMjjwGpJItGU4m7U07G1kj/orZZkY72KrMF69
qsiuqohg5I2hNJ96JO0/d/z1mQmL/qqWemquuqVdBNHXAo/arOR8kwF8NzeNH6ld12SQ54e2VHx+
14VYG6oLFEzVlZgUUSpJ3Y1v6WINCeisASW2QHn1pdP66FObV+rIMpQzBwZavK8Quu7ySmp7HVfr
/Lkb8DvtFZwh94Towt/PdpYfhbsa70TjVldeV9bbMdeat5IPe7CcwnU3FeDdM5igboP5tn8HJZnJ
TW540VXR9fVnXLbtucEhTzZfoyRWTgWVFNkl+c37YqiLs9WK/j0hNfngarX/ueIAmoJQ0sonKBzR
Fark6dKgtsREXJjHok/RSmmNPYYVKHAn6HMPWWXLCf+UJIyuNiNHgENVRIa56xi1k5xVDs4cFL6M
aCmgndsn5jwO+w5Ssrn14galK6O3MzUeiYxZYXavTZpo1/HgNOqYNFWjtlksuJleJ0jzaGd3QUcC
PrvfcS0n5LK2nvWnUurt0Y/Thi/peDl62AGRlTriezXyY8N2EkYpusOgTlKxS4j4WZV0MmEry0sP
X0KqUGQpUyeYCxfVxcJ5ZlmVjUa7oZ/8yMQg08PI6uYvpi0zxFqYmuQpb+nYbcelVzECxVjLQj0j
D3nGNHCL567xg0GV2kNce3Ap4GLMYUVCsLUd8hGWBPEuJJrPbuEuO3yHZr2LWuHczpoCVOLFw3RV
d2nx3gplv3l9NMX8tkYV5JFID2RFVJfS8fpLLlz23o5js3WUdxMpfAxWET/S+7nME4yMi1/dN4DD
HkVVMvYq/OGQWh6ObL3FfVB6rX0dkTCyWaXSHCxksZtGKwnrIXJvlT8mWECRECIGikPbTqzD0uBp
hJidXSRiDf0ZbGfvWWOLnhSFU2ZmoAMWv37sZAzIPasAyJD/aVqKMVvjpkFJilE4jOKVGB3GxzOQ
nIJko2Axag/paa9BU/c6DJve1NC7S7nWyr4F0XzyrAa6u00ehYbSNizStj1mNYZeFPHYASzjikRT
a6uZw7UyhjPmqeZUolUloHM+ZnoLRJOR9WExvHsSQfGCdYBQR63ckbetXes1MlTHiBNcWb1xnAZR
HvvaA4c7g1OwJlQiG9MfnkiPIdNWmjfmlL1nhg6SIY0LEjE02De60RyzhcbenOWvWHumS72ycENx
HngsWTefWlEmWGxwqY99dUsmqLsBQc1KXrbkVBhYr4OOaxI2om9PVpm5+ykb2n0Xjxovrs0rhk11
uZ0jjnJhw9EYSU5ZfIZ8be3cOL3GFtOE5FL4PuwJEoI3pFZRtZl9HbaNcTelZIwRmTShzxMkPpG2
cqpyo082ThwXPFUEZxVABu7yMsNrnj7buWlTGtUV/JVcgBHPFuezzI38KsqG/CJ1yxEVipCnEZte
WKe4f8hRFUdLTedmiokerYv0qirT2yk1cNm6CxXktrFBGnpdM12NhRreE1KlTnOfdnvdnDwMu3Pz
eWgtHx9lvGR7t0FP1cbFsexRogFDELuYSJnMxkjima28NnJQ/Bz/dG0v62R472Ou9abwM2ZCC1S0
g5goK4gTatOgtj/hdoy3OqLCsz27/m1V+upkuL0MK9/OTiIT1qeExWIfx7W5h/Jvno1+FoGQ1dec
YMXrySBXvq4XVPLdckciTHzwNFRXQ02eqmnNkIwW307PsqJSiaFnvWC7VU+F1VcnaM7+q4tX6KUo
vNW24yAwJQXYOpPITjsbo0UXkiOj9k1pOTeypirMsrR/qFW+7Iwhmq69gmAHCWyKxqk0tgDj1XFK
fCdITVLoAxMmzyEmt3FH0HO9NdbRMpktz20SW/u8GxZ/Y7cKOXMV218JkSBCL2/lWYcBgXQL+qU7
cyLGn0zqLLyowLbk61gtp7FevuQNHaQqQoXV8BVIooleO5YnEmMqxJ8WE2584xZqvNVD8aUcpmyP
RUnH7lN3xwaJqjGm7c2SuKAZpvuqm80L2ZhfY8trQ/zV+BmqzAkBUs67GPt4h8okkCODSScD+19q
8lUVU3vdRrN/hB4fLsjcUYl+TWkZ7Ksch7Cbsm8X7lQhMC9fSpUkN4uqmDI3vfZmiuwuhr5MshID
Ti8ptg2ytkCbuvTNlY1x7Fum1amf+LcDrqKNTSrGEBSD74Vx3dsWwvG83egNCxXN6QFmwkCCkW+8
KpMmZGJiVAiU081XS974u2TmWd/EZms/UW24VwtvVxKM2H3GwzxkxWNKKF8R+h7WpQlTQOvhbhwL
j+Rdop5vImg8zTbJ7TYsateHSJYum4Ff+r4gkfCFiK30ujLaNWqxrtP0guwP48yo2n+GDYpU2Yjs
QsfKauqfeBPSY5FYLekBWiXfcsfjEfITp39agIjdGto07xl9xCKsyQliqDIweQ94fCPQZhD60XAu
PdgYNXuYN2yIQQvDcoyFaAQ9EFOcUJklmHksy4BQV/PaIXr4RlvmAbM0g4xPGIhRXzRwGCQgK5+I
MSXT9AFBNMpqg7BA+jYkIH6ySnye9Cfa7r0jtaLZTMT84jLNMaFsWqdrHgoEztCl2uKlhmccOkvB
KtRoxhlDkH2VSkKdT7kVi+iEJXtGGF22AAy8NPvmFl4Rb2M/sY6d21uklSPEaGK7x11ReryF7M+f
M9aAgK5XdT8P9ZY2/HzRJHjaNq6OiNHr9OhZ5TPdHrhvF11WTIepiYlNBg7xSiQ1FSYOucp/Uc3k
vRelxCrXzcvtJOLoUMVWZoRNR+fWnF1j0/HeG7sxGhXJUnkh0EdWS8oosljiradydUNKmjvepb6n
knBIdQyabOTw2nuLH9tlYwCbzW8CAnrj7UKVQ5CVySJT91l+ztHwklnaVPOTMZX+pS4HJ/HDqMfJ
ikI0oahNLNKnHwtRzF8FR6u3ZvDUvZGPnY/tosGQCCzXCZ05JsjcbHX9Ne1m1nDKpPpeMsdNbsZ2
XQxqf1AAqMhm2dSq9rmXwG/uZMEDsVey1q56OSucCeVcEPw2VVsobN2Tlpj+U8fPRlugu2VIGuR4
a3BGOKVEqt1V6aKBYiv6s5hk95kmHsUS8ASZbXR9nD81SnkLRRUazo0W0wQOMD/X9dG26hi4BXSu
BdXGPLqfitShEGsX55IOv05UTJ+5W8/vMJNzazNanpkRXeFFgpcgEqdt3ljh2x6fqWWU3t5qbI+e
N0KE4lMPou2oRhSrHAh9wGDF7PSfMFHHN2imy2wj3Dm/kyY4lg1Ij/4wSWuEOlRXXIhW8YuOIyiD
Pso3c8rgdDSJ2hnBYmQbq/Cdi7hCOxdwFJf3C56T56zHexbC7xfvJk6MAxmGB4nKdj/OegeDgA0H
gceC2rtJD+ZUlEPgFv2yNz0c/avs5uhidNqSAW4eUGC3hOYtyWXeqpE9AQoOynS5i+powbcDWJUx
GGL9aIwrXplBf1gSMdz+5y1AEp75+2M+BSfhr/+KfP5/y7vY/++Jgl7nrP++P3hs31Y16I/dwfUP
/KM56MDiBZjp+zSLkCEimPlXc5A23yoJ8JjQ0+VZ+b7/ag46zt/Q1CAiof/HsNcjz+KfzUGHYRfP
Ov+WrGjBn/+PmoMfmgK2K2jV+et8e+010aT4uTOBqJwzNPVoIE3zGf3RQuxTzSK9lNreqYid+uHK
/MXAx/jQsvv+efzmeArQswq0hD9/Xm56CyUcn0dJHq+BjAu7jhmbu9E3K3AdI2CgCCGXsJw29PO6
eGrXHL6st8lz7yp1IhXijqFRfsLvB5JhIOovg5qf/aFjszbyfujYrL8n7UtuGV1YhBQf1ZU+po6l
ygqMpqJ9kfVEoLUl/SBVUp5+f0l+vQM0+P3105gO0qFZ//sPXSsD2I6+dIAgSKWUezwt7t7MPLEd
M69+EbPv/OGb/XoH+GqCB8fg6TKcjwqiFCxH2RIpwJY/mYHKFhuFfZWSwZury2EiFgvyn/eH+/4X
X3KdztMaZqKBRupDbxAbX9khJ0QBYuEL0oqy2TQd0VKA4OTBqrX331/T772sn28fzxagfV4sXObY
7H++qH3X0jWi4YFen4Eau3U+PiZGTvQtbZ/uKTMNIhN4gLR7xPUGO+vSuvcSkvM3odcEFU4Y7iHo
qJZWZQFVRWzZOPM04Dsscwh8zX0ojNH6mkyV/iJTB3xiYy7efVbWhjz8/sv81bXjAbHoPHvow9fh
9o8PSJtKg3zWZnUm6N4ZoHy+L6lLzmWc11u0F+72959HN+GXhx/tJxMnng8yerhvP3/i4lBikRHJ
3BLFxCmKM9BtnjSHmzSFxgfEBDdgPWBj3XTDHB9dq7CeRmwOF7WMB9hZdmlhdFIeubrZQg9uY3tw
rAKQGekJFomrtqlwuS3Sr9SbVUrnSQ62Vh45DiWXSYeLecUY2t0eU15+yrsYB0arjOoTLJV+2iQO
VA3GCjTQghhwxWWFWKzbiqo3T43VxrdZ5I9i0wkXui+Tbq/YUF/jlQRant3Nw9JcN92of5GewmnP
AbVlDuy3KV4x1fl3/eJU5pYDn1q2JraRArjfbHqb2e7lJ6AJfbslDwyEgkEtv5N0XJON2zaoXggD
kM7BHhrta0Tq6SfWNFB9PGzyqWiW7iYfOgc9pEjFQUjdvl0yfeIkSNDfgQ6Z5ZzTuSye67pvzA1J
oPI1Klrv0SYScMF2F/vhZFmztilF1NuMhZ15CKcp0r9OljSf7dV8fkMkK3CTRHV0haY65ww2VWT6
kZWzwKzkbE2aUEKSCV1Bz+YdANlnTNtaErO3Zewva0h2U3IpKmE+tmWDUlNLx0ltar8w0sDBy6jI
V566kjaS411qZoaQchlzWOJ1EXvpYRgbTeCQydOWLPMIGI/fieFxMhuWz2RO8CIPfWo/d5PurcMM
Hf+KAszhbFU3ti+lTnkZpATbssDPfrZFeVXDLhLIGQBXEpq9stWbK5j0MGVKs8Jtuo7VdcohVGe7
zur7aZf13QAkw2NCvDUby0lCzXDJ/pS8z5+mdBrxombYQ0MXeFC0YfQMtoIhU/XZb5qVacgJDWyN
TzOYB5y2hlUNuLd9sqLPfTkAWPF0fHpM5G1czB7Mk42l9Ol5Gheeopasvy9E1wiOQJDKbhKnUxht
fbw56ylwiZOdbcsFq6BOBxJ7N8ttRszfPhlc7MXJUI7wOJN0bhjRx8lRr1Xv3iDfEwz0CQK/MRmz
pFv4sBmRqmDiYrJl0ukyxbD1Pi6NRGpgjMXnwnWmG3fRh5KlY4Exlqk8vjIBkmCn54medvj/CvBV
izldT8IwHhddk8NWeWZzTEoLulDc6QMDmwkNoQ9XKsP+KtzXqRpparfgUBGCVoazSdjAoPK0Qwcp
w6nSb2IcEH87UoI+s1oabhhMPMyCMPw4HjGflwB/NSJ3O0/OR5wMElylmp1qm2aeNpMijtqZC98Q
Jd83zgL/YjLeVZ6ketBao4b9cgDWCIB6aWEi5hbYLd8xCIbvPXJ4JzuKy3CudBrOZcIRApxbxbue
OCkmOScfidQaKgDUmu0Sr9iXBfbsIdY1snZVr+M1drQpJvGvcCYcMY16zSyHDOZWk+lNr3kw6aB4
T/2GZqAO59er3SfUyTQYsrxoq7CqARmKQmKBI3zc/zYYA79sBA3noepzdVtOjdBhCgGnC6YGbpqO
2Xd9q+09IZDSDVifxmeNJvTnDugCkL84rY3N4HIGwcRfJsVGNaX/5nt9srCJMr6SM2g1Tt8KymuC
q5dnj9TqMujohN2nPW6YTTrUtcaDanbnvOgdrP6DTg+T6aB7i/mONcGdK5Ie2y6pH02IpCVgL935
5vRL/9JTM9T7aeyc/ki6ehQaMSKRoLdGP9v0QiGTz/J6uCMPFB88GYNoTDGiwdcuPDHGwTTNOkPK
TkbXkLtpFIwMZIwAvJoO/cFZF2kjoeeUCJAC4Yyq5bM5td4Dtja93zvKHF78RcjiaPUoHLbGpNGa
SWrTJYERxfm2NI2Fjk0yyMtetQIiJ2OJN9TD/iXvY/OSjKr+6mZmN4VOV+NnbAzCtcLCLMeLeZw0
dUFNmFzrnixgybkVXWkWZufbAoAuC1JiH1+GnD5ckHR+c5310ho2iFU4GhuaoV8ag4cmI6HMyXej
i6c9oPM/e+/czqm6A2DhGGHE2LwP89JWZLL3sfktg6TBMZjnJiQjWzx2mla8cG7TFwI8sYkGczEN
+gn2AFKeok8AGPZlNj15eJoi9pHFuV4Ik7BYs+lDH6Ix9UihBNpaBPxbYHfSb2eGSN5Ee5p86K+j
59PijxQvA7gqF+RB2pgjifQwCife8zIWR49gP1gK9F/RuOhKO8qxVvMGsczibjCNWpg+G81ElZUt
1TnjjKpvOUaQC4tECCsZ8IkE87SsNG1v2nV+LQkHw4gAoEPb+NggHxX1KXmiFfDODd4COuDl1LP+
Tk6zbSgVE3qO0fLq5hX4UZ5QdQ+zGhIGslo2cWUwAQdmV1vYjWvdjlkkCx+4YunW/WaEkWcFef8d
aVqJ9FhGnbtsRJmLV09EucVOMDUr03ZicYfEg9Gbe2ueazcxidct1q9A7dh+koRsJmFakJYOf3RN
OvU1xUsZj4Cn+65enix3aXifaNXBGVDCei/HqOwCGCCEjoPsLNFlaUX1jJiAKIC8qL2vZOwmyRnO
S/MyGoNcWUnKvrPBmMG6TK3sTIXVrn3g0fgqwHS9ETdmhYLOPZ0TZEzv8QjAZpNzqQh2b2F1trrJ
vbAtlBdMEzCzpt5gfbOWqSd2Y6lfSto711Ey++Ta5lZ7U+SaeYlhImvZ8IpnQXPvxkNzXwVOGvWS
tHa87f5Y5TtSutlkdCuBRhPXx7TOzI0v6mwKpFWNPYxKbcB9kC7PuIvtB622pwsGE2nMWbJrky0y
tO556hROW5CsA2kLluNe2rinuwOTiOnztDCJC7hw+iUGDhOfcuYNn0dKpS8QFTvjmAAReoiI+WVd
NdlugkkvYIvYBXwX6YjsyXbWJFtQgN3OlDmI4L7KyUVH41UAN8TovHqFi+HUNqIh53CgRg+99f/B
nuWr92go6aSVhtUA3BhluTC+GI37BfimBVlBLZ9lzWw17GZH4RaXxMS1+dzFwcAjRG+/B1h9N9tT
xSgqqsWDnJoRAPLcueQr042q4YQacefvMhLaiV1Jl+jLYFrtt27q8gcCxvRVqTVA3tCzunvE+O5n
ByIhnSceWvGQNFNzYp+LBaZ4BruhMdOsB3LUSj+09dQVG0k/WYZi8npjo4MLRbeZQSjf4mKPHYzd
RZpAWvMQ43T6DOQ20wDWrgi9J00JNkQXNgwsOW2B+qgaMzmbiW61GwFc6NUyjYYBnt6m/jb1y+xV
enPnQM5RFpWU6xgcjkuZXthKpzfYFoUP2YY58cHuTIZiJgyh+z7iDwa4+aZHY3Gyw6CPYNo7EEfP
sLDMO7pz/rem1NWDIXq1hLB5oAgQcAz9iJu2KI4gtG2jYiRci42gkPTaNDM+pP5U3XbIXdMQDxgB
PZmeWNfYfGwjiLwoI9B9gn8TkiA8PaYVUzDmkYpqrc8G4rVMCgEAvI6v3bTMqJuNK83qONYxS5Kl
afk3O9cp+xgON7ekyJpwMQxzPDUtAt2NGEZmsFQEKaN+ka0xCiWOyBVpCl2g8pvlJkM+gRKpE803
8nHYrmvDjLBMgs9FQxiPwAxj1z24xIXt5xxdI4Ogirm2odxD3Q8IUNxhGG+At1KjR2OHvreeOzsP
dbNT15o7jSMYmtjXbm0HbNYmWpIJSvu4GG/2kKGNTrRWbBrPdPuNHUu6CzNpmRVTSGxVoTPVyXSo
c+AitMvTeesWBS0ZMcjhuWUmZAX6qHNNIxbTN+kxWsDIbyABzvKlAkNRptq2Lo3U3bnjkAh4CRG9
HAeZBGwTMwfLq9qo/jJSDMENjnIilAHbkBhtpDXvXoHD7RJnf27tBMgP1gEX+HYrdPjuMGtnSA9L
YWWBpnT91k4jYkNFCiw+WLyBRk+hegVPQ8r+UlhqGYLYR0kKvAa7g8V+T23O/72JWhxMm0izxjc3
tnHUx6XDBJ628Br+1C7tIVtDwne8vSBUUmSvpxFixkPmldMZhj+An5mC/5gbDc3m0bPEEeQoz1tU
NPbdMM7TadWPfx4NHS3CwJvJjIlm+UtkMkgFRqJjhJSUg/RYGiQVjuxbTnHs1NtGs+fbSGiCnG83
Fw/KdUmdBNiFW86rhwXjFR0n4h+BN7mBRllQM7wd5ztbVSxsJFYaNzHEozcMKFT4MkqyDTi38t23
+u5rnsTefAXQonl2qmyVAossTvYWIooW2hJ4/NuhK62noVUpQ1g7IUyWtKB+TcJB87ZJdHJCGJrp
SJATttwERU2myzDqmuVzh5lnvjDbmZZdl83WlVFUKOF0C5hGUAiNEVGrONIxI0ncTVcANdx2lLwG
2xv6JzhdZh7AuM7mjTar9pOmiIQKuffGddGiiQ6csR3DghQgksv1zjkhmUQlYGZjwhev/OTsd3EN
pK12mSfz45C+gs2vHnJwXV5YEiLyVRaGD7y46s99U0/jBhIYNs86a4pnEPEz+OJIe2NbiACOTTAr
j9aYTwJs72gihKdwvVzA56fEcMDi3FIm+eamyz0SZzl5entTiu7ZF1XRHXSFJblHWQKQWFlqj15v
cMPO09KYrCGyaUiocOJXe7B0bhjuyMClOLKCGZ9qH4yE++YQABcuqCSDg/Oy1DNATX0lA36n2Nqx
Ifo6bC5LA73lO94hsSW2KNex8y8LL7ETKm0oz4UWc7UT2OZXpj3a71mL7KRLTaJLUiHGA7Ubh7l5
8tNP5iKcR7OKWS7cCGds0DC3vVbUCj5A8K4gXlRWyBz6FKupm7n2u23N9QJBqOGNWOg5MZLm3Kvt
ycK1Z9CxKKMw87f6iWYFWn58e8wqiO6hipzRqB8BfEFYiVcO/G7MJLDQOmX6hmCKw2fYT/nI6Hzx
SNHNRatdzHba8w1jXIAw1kcOzprHzhmqqvnaAzmToVPH01VOcuvL3Pf9GYy29iJJ2HmB9gHY2Z5r
kw1e+ZV1iqW0KBDYREGITU2L7Ccb8MxzeGy+gBGPMFu0aGSCpq8BUA4QZr0r2wDVXqUZw/HRm0DS
0DDVv/WzB+mGk9qcBLaxtPeOVoty7/ST/dTxFs9IHKT9plLy4CUMiDjwCzvJOE3FbsPTZziktzuR
RxdGcgLZFDRnLnIWYf51XnuPuFpKf59ix65hYQ2sKQmvQb6hPVfwcNpqzI+TNXpnv8pTLjPImKPV
wv4LkPZIStJqsF6Fm6FlAx/VVUcEy85IZlCbnbq8GmButXXUQbEp4CdKHPVI5XpSwnZiovEG7ijr
90Phk1A5ZO5Qhm2pyyu6yAlgWpvs5r3sF8IPRNdey9QCzKIz/oMiX7iVvSuB0NRBVZrtt1RRaGI8
IepiU876cFsusQY8Pc7zJ9sg8h6cHlznI7QleoBRjZ5zq+NxkKck6yglkThwvmQUS/wH1SFBOiH/
1euvmTQ7r6nRjuxEvdLYDKsh+2wSxOAzsLBbQcwDeEZsqkpj4lxrdb43aPe9Ew3jnRdKexC4flq+
ssXN584oQdStjUlw/PqEDrKSWeSEBv/YxrpD5Ifd18RosC5FIkhdO7qRbUFlE2emJ0/0UrILDhQK
D8bAgTKQq5v8rJFEYwVqpKcATLvBw+w3mM/osoy+kd/PfLdqNw2aHRij6DYtDmgOR5Y32EFsjQkq
CGWOr+y/AwA+YSaXsFRj5wi3WFQopvAXIjpyQbQl8drHgW8YXxdghZ7+y8EwpFe9xs2ll3iDxm25
m7y4v/qvKoIh55bYJu2iMotQZ9M+tAU9kt3vW8d/MVtgpbYcSL+Og4X3Q+MYDA1nPUnbvdHd+LQs
3RRocZFdGKKko7T0/nYQ7Z+sruuI6kOvX1g05wx/HYj59oeRklVOSWPwCtDdo3QdSHfbTQSt7lun
eoVtp8JOsENFuSj+0Cg31p/8yyeToediVmaE9jH/VteitZmSrYu1uUapFBNQvbJt+mMPmnutQ8VB
m026Ay5g6bZph4uarjSp5osHhh0f8h+8kH8xXhO4wnHLsq+IX035TlfSr265FrrIm7u8m4vQHGkn
TPPyNozTeCaHrAu6BSvyovXjcbRRWPl2NwcIIHxOhJ648JGhXSi/iWhrRwXHJuhtf3hO/mLAwMJh
oRN3sMWZHy+cK9suguAANS7XbJpKQ3XWNGxIzB7BLnTOTI8GNRNFtL+PMrf7wwjso1SdTo6ATrUK
61wD0IdYRy4/zNxsiQQ6Krlxvt2jFfKI9tpMWdHuWwSiW10rIvS+Mt0VjBBC0M8guAgF+cNM7NcR
I8ljZEjjMLS5X+4HhT8ETAyrsQNWdR7MUyoHY68QLd2jVln+kIK6jrs+PKhMQ/B/ID/X0X5/GL+Z
Q+tqrc1OSGqOd0Es0BKQruH8YVD1l5/iM0+2xDrL/OjdT6SAmGfAiSUTwb1siIu9yNrp/vdLzK8f
wqEFHwtoAu4bW9jPtw61aiQAwDFGsXUUilbE52FtsKz/+O7g510vmCWw9XprZvePjwhctDxGcloH
KnHmg0Q8dkKbsgTLROzF77/Srw+C53JXfF6J9fZ8X2Z+eBpBc9MNJs0kcDi4XKBnF0ezyPRtKzv5
hwXiL64eJgSLpQqDhoPn8udv5YPzW8XoDciwbMVu0m+gmVj94VO+Dwh/et7QNBhUpVBMfBu1wofn
DQeCZhYtH4NLZN5msBUQXUfe60zM1zav05bDYoSgOnGWrVPU1B0gPcB8kGD4+0v7y4bk0f4yXMoK
nhecph/uYowIXxtW3qg2RtbGAxcKghdcSTEjwe3S2Qqt2DeOv//QXzYkPnR1Wlj8hYvvo+tTTFQo
KQHdAXZ9sJdUj0RXwW+1e2IYOtD++1FHkAewIP0fXHjTAdvqOILdUP+ITTIUwlMt5fsmoDU2uhH5
sATBnEZaCd5Si41gwkBDGl9rXgxjTfmeQfPwIqI2fn8N/urC84zpSCd4Vw37QyWA2FXrc45cQV6m
0PfT+lxm6+ixY4AX07c4LbrX/mH9+fW6gyvB+8OywJrqe9bPD7fLkduqoLz+X/bOa0duJE3bt7KY
cw7oggbY/Q+YrqpUTir5E6Kklui959XvE6X9dyqZOUlUHy/QwPRMjzoygmE+85oN732JDDyUzrlV
xU0e4zjt20VDcg2wLAQitfLFz2x4hLgkfAbJDZSxpODb69ui9RWakKFVbApsiyDU1OU7qjgk3XkQ
fR6leOWUpDmIziTcRRYA6qBDS5Z2dnC4vO4ndwm3Fhwo8EFAi0AbLX7IGDtJhs8hVtVuHaBsDaNA
9MTq8QBK8vJQJ3cJQxkaEh+uSbAhVPk5Xl1bSNz3eiuI+pPcSa6qNPV3wsD95a2jsIs4TqhQwdfn
WTkeBYgr3IQRTHClqvVBx8v1w6hU1sp2PV02fLExq4awDO5eXcKgWm0YnWBucrDGZJB9mEFbNBOg
DD1QgMsTOj0Zli7fexOinIMF8+Jk+HHVh53BUDhK4Y86lKaybyPH2kEYwARjBhO5SYMmWeOis07H
VzLPMhGACR+du/CFHfbqa+EapzS5joVoYyvJfsID5d2Y+vltrw3TbdPqqpcVHfY40Ccuz/d0m8iB
iQZsHUCbvtQs0dJB9Z22wy5ex+0nJbrcToaarJz9c6M4LKmU4YCEe/KG+iMY5DIrNmamO3d5YX8d
Y6V8//apAImWs5ASePbiguk74gW1SynSGYl5NSBt/tjPhbOyQZbaa1BngfYBW+I/TeiUy4SmM8a6
z3Lg2wAnzHtj6GkpEhPdWmVVQhMMjK0bpeHBkp4qnarjMt10cLsGsr/PmdCjd1BwlE+F6J3ny/M/
+8ugEeMtAfNB1e3Fkdd7gK8QuIpNmYnfahRU37qy+mANc/HOcKkzwMEvcAnoqPHbg90BRDUxSUQr
/N5CbRuRiZGeoBYPXy7/rtOLX7KbufvBSBF5qAuZhRoIs0kjucD8Ucv2eAjQsum1YOtmFp6mVf8L
NbBsr03uX5fHPXNrmHI3SKQmTTxH/vPXZ4qeFLoP7IcEgxpaQA6VEZ+G4oDJ5soFdZqysBk0TO/A
JKomdOdFykLrslfmKiLuhd6z60uY/lk6GTvMfXGjwWFjA/XShXWW2/fCxW4vdWdlJW1DZvTkEkF4
kPdFAgjJoRZ3V+pO1JFaet69qUP21JGwT4k5PFttYDrw2a+1aXRvxOxnz25stp8wow3AVWfQbjFp
/p02eAg5dqg/ZrU09tOzynoKJ5ozITYj2hbXX8AqrWl/GaH47rXar9HPrdQ1GOqZDSNAvSJh56i8
XssPR6dwUhlKCu6b3S8RRM4Hn8LQTuAf8WG2MVLXQA/cjQaVu8tbRn6mxTWME4ZMX4BBCvRhj7cM
tjQtrPUs3+BF0f0YHF+FNxXoH4gg1A/V5K4djTP3IqJEFi+aAD1IVHo8Xg6gSFdDPdukwAg/EGDD
r8sxqLw8qzMHwWY9UUAV6N1qy3tBHSBsQqPKNnNg20+V0Ip7p0i7Wyrv2kpEf2ZCvCQG344sRsoP
Hk9IBFC2rBHXhtmo82t4Onvf1qK3qTpxA4N2Ugmfkd8g9TMXFz29oCDpekw+TQVmL+rYM4icbE1M
4HQvEAIAwiWL5WgTfRxPxdUD8FdKDYgRmuKXvKb42ONZcoXPg3KPA92axOTpV2I8QcQGmJQZLtV2
TCWRcrKMhzNntG9Muub0jf091Gf1zRuCoWz3RQ0A0YEl/jaigZdWIxxVu+vqayHDnRmXOkw56QJe
3nunG4Kh0NcxOVUIOamLDeFiwaXaaQZKM42Kvcgs8xD2cPwvj3L2WyHPzN4jZjOtxbdytFBNxoEJ
+cBh+EyifpfTsti0I5rJvpX0K/HM2W/1arzF04JblBo5dcWsMHl+qiyn98CJxxDTsrWawLmhUFCT
j6eBPoG1uCJqt8FGUmNqQVk7uNnakPfatH6ndIG5EgueG4rHS1D3cqV+hlzlVw9moA/lqPW0gOOy
Na97DGw9Y8zg/qqtsr38wbTTsUC3Uw1GpZQmiKnKOPzVWJnA4BId2myTIwv2o0Jx4dCbsfNYotMV
74sCH74uMzueqLkFBqZ3nzHD8DexKCuIupXvbGHMAymJ2rLaQpHQ3pw+yd/HftLAWrvCWNwxaksE
WHbcmbCOyu2o+f4+oBm6v7wMZ1YB5x5h6VIfhTt68d7QXqYI1NspplRldggxFb+uKgu9pUSsaQaf
JjZSiZrIlWdV1swW+6iIOgvWGF6CIppzLEtT3/48OuBkJii4yOemNhpYvTO9PShFb4B+jI5YDrm3
uxjXd6d5MhupCjBh6+PlQdDQidbaq17z34GJBgvCDp/v9d7s303o7B5Ky0crIAlU+idFXvylit7+
qFXDmlzx6eJTTLEsfh01Ufqgi18WuO1Yqi3IuFp3uieUz4u7DkvYTRgoayW308XHE5L3CgIJKQN5
8vFur7JEMm+jZIMFrvtd16HI9yCrkIpSTWXr2zVN4ClcK2Gf3r2uDLx5vLgYVUrZx6NCDS4xjaPi
UVRm88kZjOmDUyNatnL5yh9/HDQRpBkaNwfiKbq2ZI+UwheFk4zU0mgK3sxjBty6ozcHGhqjXHDV
YF36wRkQMVEtDyPntQ95Zp6k7ES9JnUO8tjF7Z80s+bqmQatnott52KEtUvCMXh661lF0pO2DTEU
isovnK/XNxZ3I0jppo1pzhr9h3bq31Ngzb4KKct/eaRz83Ghk2gwcXicrcXdOGEai4tsDyhRdX18
jLL+h6265cfLo5y5gilAUQelDEjpRrcX22MuSig2aRdvRqXuYI+2NPaT1hm39uTH2whZip3VpBMC
ry2YCNQEdqM1/MRWyN9TIdV3NNAAuMeIv2mUq//GpmJbyWQKDwQSgeO9C+SS7tLQADOKwuahAdsL
St4GHJXZCXwR1aw83fLzPaY4YMOpuK6Mf/INWBd2DVcyTCW+xOJy4Gas/U4YPhIBffIpVNzkzm78
//Hs+LfKQ6cpO3EycRHFBFkQJtA8nmaiDGnDQxziXiL0ifpOGB7iwQdNbkM9Bwdr2ddu7ADnRFIq
22Xh/GxqYX9IwIzvlKhrkY1M7U8hSIHty/b4P0G5f8ia3r/ni+5qgFbHUqbyD/zhi5qGtA6BlQd/
jcqqY7Jt/kiZGtY/uQQJ3LnmHfTApNDt/5eSc/7JVkKxlEIpXXDkJv+XLarp/6Q3TqDB46ia8O/e
ImR6vGV5Whzoe+QrPLM888bSFCASEPcgq5heS39nPwSatUtGpT28Wo3HP/f6a1HQ41BbPmBEK0Ta
pKvSWWOZpoRNUsDyEqbnJGn1tXXT8crOi/4GDHHYe7gVr1UDjp/plwHxrkbmHHgmHoBCTvtVpDhC
K8hsVDm9sUIx1R2x28Fdsb1JcC37s+f/7XE8WUFSL1AbTI8EjDt+MdQ0tXGaK6gidFWSf4fPClUC
k7iPl1dwAUx4mREifMR7dBQJyZY4DM2aghDkixRfcMvHHCVtUL+DUj/pCkL6uAsXv/wWMwvPBI68
H6nQ7VOtyb82tOz3gJvS75d/0JkVZu9C0Oe5YfeYi/emMaSBZsfviU2B7pBOhWVTNG2D6iLly78x
Fp0JWmDol59orQU5tsV5PAivsVz7oayG7mNpJwIBOHR2V95R7cxeNeXdypGUuvVLIMEQAXZEeQzs
XRMbN1rt+h9x33N2Enx0J/q+eExmAbBJbZERBUcUepUqrdNyHS9rJcYKXO3xdS/AN+IaiKyYiavj
m4oZL5vB4qHnNxoEx0QWx9sbzy9gwUkGeSNTctwJAuBTetG9fWejvucgVSpjXQqUx6OoOWbZoZNY
nl1ZIzW/2fyYgEZLV1b8uHL3ZzJUxQWXAxVXum3Hw4BDr2E5BEATSdv21twF1zGP689iiutrI5sU
xws1kxiNIvZKeHbuVOEGToNP4g5QPZe7/NU9oZvlEMPHg8ZWhwU+na1lX7kBgs37HtefB4GN2Az3
AIXzznKAq4JLbq5ySroNzK2h+NUD+3v7qrPrbA26OmKRXP/HPylwIIsVCfBKJxP++6RMRjRKnGzl
PjmzywlKZfALsovSpXk8ihIaQ25Sz/XwPMyuhmzWdE+NatP2MgvFACpB/s/Lh1j+G/8V8b98ZvYr
GAKqzDw5y9KYX6VqVURQGIIa9hXrSOYI0/dvrB49PyyiHCpISDUfzwvBac2eA9f03MRSd+WcYshZ
KM5KCn5uLoi80pQlKZZx2PEoM7BijaqNgA5Q9o8amlo7zOKrN5kD/VkxyRIXlskljarE8SjIN2op
/S9EwokpDlDp8LcDBrnFRMl++4QQ17R1ToIE+y0vPTvXSktpMwERGbVn5PH8bQ69eOWkHyd9LxNC
oJvQhQ0Hg395banUeLNWbRmlgdwJzRIMppbsDB878lqnaxBBxzecxz50Vy7MM68VdUTSaOZG8Ly8
yhxRp5VSQkkwhzj0SkB1+27u8WKs87Wy4nHa/meS6OTSqweyYJ+YF0haGhVEzfT6uNinnYWtEjY6
oRp0GCrqN1UDnf7NJ4tEAC1ym4iHV2FxgQq3cNo2bU14oMbk4a/dbBukjd7+CFN6Q/EYgADQzGWc
g04WUk+DjZZP3htXBWLy+65Fn27ANGjlEJ/bJ4hnmCYZurQbWRziAPJgb8EGhaxoyTaTo19najcc
EGbXbmMjU9AdSNKP9Rz0e7U01ZXhz20WwbtnsJZs1GVhGLK+mVstpFuajTx7ipneWW7d3qXaKrrz
3GbB2I5qHt0jgnl5Tb96f2DoUoYQEKGMengY/fzDFPn1Nqnn35Yf3yI6uebjcnpzYQHm8rpAXAKF
scwdu5wb0ukLEyZEBhch8fV3OL6L3Vt3JJkOhWcZn9DDXXbVIQc0ne/DSI20EqdVsAj7gtrhijT1
6XdiFLJ08KayULUEB4kmzOcgKKUdKD1H2GLuz64Y2r9SGrYrCYyQr+7x60W1RDWIu6lx0yyX6/rq
Q+lJWDNVMhhiQ1v1/Mgpu62B8pqxxb9IPLggXsdN6AwwHzLRG81O8LfplhKk2sJJ76PvM0rB4G8R
rcu9oelNBe3Esf0dqX0678ehgkAb0yvVPQPez7dkCAPkIpGP6vcFShZ3E/CwZKu3PaT1KFaqv9wQ
MNomCtW+pB9rmRDYC1189KeW4hLsAPzM8sjMUqAokfjhW1r72+BRfBBQiL4UzmCZXlnyq/m9ujW8
g0llfgxzQUgP+ZZGUsAP/oZKVZftaC6JW9dWAqZoVcENXuNhglSeQLIfD1kFqhaqHZAoDYFYpppm
prMiqXNm3wI5o+AEpQTJFCH3wqv1T8fYjsIAqbS+Efpd1pXfHUh815e37ZkNhZYNt45EgnB9L551
uA9guTVheJRvpncxRhlXTumGKKXB6Xv7UAapE9rqVHPIv4/nE1eQggsYix6lz/SQUNOvPFhxwTbr
UeFYeSDOhLlo8kqFJjJwEgZj8ULkqR4WQ0oCldul/XPohBZ5SVq6j/VYwhoiNuubje1mPqQ+1e0R
e9Wnv4wQTZgAvs/7CpHPlaVeFBLlM/mCutHQz8buUiwLD11pQMUgxIX3oac3bYmAM0LCkbhS8M4F
55inDoK67DaswmMAXEMTjPdND47YQ1q7RZoiEmiQj0ZOHpbaWHRXI6DvlUfv9H7mV1LwpJyI9iel
muPPVDg66IuRiMXHuvkHer/jNikV8ZukX/81TJp1D6mp+/X2vUHwTzaCAwGN0MXXsqH4qmEBRbIs
BLqIcYd6uBppV3ObKCut93Pzg+aIlwB4LsgFyx2vxTH5FRqcIiSRVR30AFx7fF9Hxa9JxOhoI7v8
9slhjEC1ySQBoe96vKKGnwn8yGW5pBuqq6YU+ueU/3Ezd+MYrez7c+eZchMwIoIJtEIWC5nnHYYh
RUOYDu35WhsUa4PkR4m35dz9naHYyjRPKM5x1o6n5fDaoeJNyDIDPLzC7J7dkZK5teZatHd2UuxF
4E/glCh3H480zOgjTj15FCRtg6Ynhikezm30P0lO39ZV+HNKXZB+bH5YQEzseLBQKt/nPhfSYJfJ
3TSaM0Sc1vpxeU+cudyBdJNPoVtFfL5MdLQg03pURxGdqbTsIamTAunjBnrj3xiGeWBwpkrcpDwM
r94QF2WmBnFZioKUNa7zUDdu8YJRr94+ClEJQQmdYLALi6yNi4wKGG15T7RN/3509WkbVK6+cnDl
xbOIR3TSaZCEaDpRu13MRQzU/ttUER6ZPI+imf32te5Ri+xbRLetlYU7s+W4hWArUqjm9Vg2feK5
m/zRYDAeGOOrhnjJ3lXD4VCH+tsrW5RSSd5V2foVtN6Ov9FoKo4VDxb0cPTIb5t5dPZO2PQr6e6Z
1TNQkSNBI5aTJ+l4FFqOqAIgQOU5AE1Qi647DP5G86lqnQzO3qCvFEsXUL+Xc0QFzZIcDTk/dfGO
jAhmTawWdaYyRzTAzhP9C5je9kahIP0eXvH8V5TM2hN0aTi6fdD1VwO/73B5a56btiHPF/uSdsTS
V2820IT1CfE8tITmqyrWy50dK/rntoXUOvntsHIUzo3HzQHoiuNgYFp5vMwZZ8RPZ2Yd1Gp+DbLS
2rtDGH5qZ3/2uLCV95fnd2af0hGBAWbhfwPQa3EJ1z1+sspLnVhpsMPs6G9pfWDtKLV9/RsjUT2j
fwxumKL08cyi2FR9dHoJlUHibQahiY0b9/m7FEbem0sXEncFZpjn+eUePh4K0VhFg8xLrVc1Hxsj
tz8rQTXfWc641qWRN9PiTuHhkgoHghYyLtHHI4lQd2PdZ6Ra75NHXoUnx1YmDBdrmjQhkM9tr9bW
1dATn11ezjMPACUualx4U7NBl4E34uVDQnNFYCkzOp94i5CaT8N5ZXuc2Y4AQ3myXlil/N3x/F56
xgqKzZ5jj6nnKPNXGB5Y4GrhL9Akb7+gqV9wWUrQN8TIRQ2jMmYSM5070wogiorWVTciRFZ8QiBw
V1JNWdkm55aQTovsJNLyop13PLl0nhWZ0gkP9fjxAwIz6QE5pLUTfW4UiSmjj2lTTVs+bgRbaann
7Hvs/D5hpQbZIV7NDc4OAqwDfiPtO01dRDgoGBRoipGHFqjK3VllJ+5rqB67y3vu3GVB1Z/qKrOR
II/jBcsLA4GGyhEeBhjOwYws82asMLIrtHjNb/bshCQChPYnHd0lHC80W4vYjIB+LhGoSILRvY07
Zc1LXv7g5fEliqe2QzeOGuvitq1rJyGuZQeMURFdBbVAlq+xi32PPPz1UBViizzfbY2IzmYqrNUK
yZnRJR0Ve3mNst1yjkGkTUGnIg+KXBcS92UTPEedqz/kruG/OYUAFeYAQZFXPdCdxZdTY2SgpkYQ
LgI9Q00o6p/CoksPo9Gvca9Or0SGov0OkQgID3M73iQD2ptIwM9UrJW+QtjPEPmmqyrxHCmjjTSZ
LJY7uSdbhvvL2/PMyOQtBMRcIGzSF3raq2C1rubZUrAgwB1E+IeEJPgpKYTziRzUgXRXGNGOaC/a
onRBF+fy2KdHg4SQAIw2DV10ekTHs3aRzZ+Q1MGlHQOKjUzMrtokDq6nwn4bDEsGRq5KfxGYITEs
8liLs+5DsBCojBmUWTv7MckHpAjb/u3vC8kFLSc6paBhgc0fT4giaxmPWFGTM8EbFFClEOnX1kAH
p8ecUSQin6CAs74kLDko1nMxE47rqdJeWVJ8zGgzdffmj8PW5xah707avmyiCKuAkV06SLZks7oz
2t5Fgq8ONk1jzteXh5IP4vGNAqAJ8D/tGhQRTspGU6gPGTbjBkpZIn9Ou5wqJL4yz6YfTQ9DUqb7
PtS1Nz9kDEpTkseMRg2X8/G3wvXCTYN6pMgZ+MH3cZrRfeyV4MflqZ35VoQZQFLgOEhJ5EUAh+EY
RiU6XiwmafQeCS8TfYLsbWDKl93NKFzJpE+SwLkYpSysRIlbRqnz2N/x2YAwZOm8vTyXM8dV2t2S
msnOKr2Z4xXDb1YJk1Y3EL3t5x1ly3kDlXbeaI4xrFy9Z8p23IYkghBeqIWfgI8HumYYzLHHKxvD
Dw+1tnyHe1PXeJQRtOuRF+BbNGDp3mhKvUWvNPuLVBX7o2o0a6zhMHmxajF8iGEubgcxmW+uE8vb
2kXWXhbpwbEer0VtFZM5Ei97xtBlV2Zhq/wSnFour/hpJMkonAcKPrRLX1T+X1cSghpfNjfhDAZ2
YH2BJ5kjaY1s7SZVw2zDA7mmJ3Bmu0JkpVIqB+VZWHziyWkhW1V84jKw1LshNWZc0+JppaFybhSC
IVlQIGszlg0VXWnbbo4sw0vszPjEz/iKA+DayTtTjJYXMTh+etvUsF4ET169bCNbZkJiiQNelOZd
FjvWtTXn5VNTI+OILFyQf8mSpNzUWV7cJWqQ/jUnYZdskZ5t7uAEZiu33JnjQ6VBIsWoPVHiXWyZ
qXZEAgGKj0ly+cHMbJTQ4Vg9me2srzzqZ4bi8aF2J68D9FwWn9FM7UBFLc304qwNH7K4SW+tKW32
w+zXKwfh3FCUoSS7UGKslzhuo7DzPy04rJurH46VN4cJLfNtD6cmfvtxkDRZDgIVFZMyx/Gh65Da
9QHCUN3Q/Pqqmsf4PlRsd4vUl7JvpmitQXtmn9IzpdDKnSfTwsUXc00yEEfLkI+sEHaKsVu6slSE
Ci8f8uUKsmY4RdAuhRtMGGQsZjVg4d3aNaNMHY0ghDitLfrm0ccYg8uVG3w5IWDDEEYkGsfkU8Ft
OV5Aa6Lth3EgDW+6dhtIXbF0vStXPtMCOMzmZhhKwSphFrxTMDjHw+Rtg6x7zzAOQsAiE4ekQxsz
wrgLqeeutnezq2PKXWKaFGt71/RRDw8QiEPkUC/evLr8Fp54qvKCc7WsoOjp1M+qTfNW5LBtsRDX
eeZb51AgePjm1aUYxMYErY42ENfn8bQHC4HuLAKR4WRlfONaYfOu0fEBubxdTr8heCNCCgtrGDrs
S4o3wndVFnH0vaqxxu+amJovlZl/ffMgbEn0eBwCMsReFgHFVHVh2TUYiGaoFW7DRG82pojeGrZQ
qoP/QZOG7JvC05Lfb5UDWt8DC5YYTrWziGvfidxN1j6LKRf+dXwpxwGEgC0OaAtSHLmkr14CTNyz
gaa24VmAnX8WIBq/95mNXraFDJ8363b5uy3d8VNS+u6zMWjVs4FkMX0xTBgjnH9jE98kLcPfpCrs
6ZELT1RX6pDauOOptf1x6GJs7C2ktOtD5GfKdQB/Ibiyo7J97LTeHjdRQz/omhg4v83zOKM9j57N
zwlF5XkXoTl3lfcYWW6VeTI6jE6iFHk3TJEbrG5ru9vW+lDdhmKoStxUw/abgf+WD3977IKrcujR
aOUNca7SulGem85NER3tM+wNRh151H2upkmAZ4kz4XbqwBa2kFG09eBhdLvkPp3s6XOPdGC3aUUh
HkIObrNPkzzW92lWzyU6vtNcX6sYgfsojWbZF2Rmwydnispp41pzdJfVlfFRhRD6XA54b3jI14+I
36dalh1GQhd/54ixvSMgSL6jN1xh8xeOprav3RG5TaTzuPfCSC/i6zgJU31TE9kFB9/B6nFvOBhu
eYmpS7VtrcyzbTsi17ItYwHVQAduFXwKq2FsNzUiDlhbuX36DsexMUaiMMJa0a86lHlLBUfHjWVV
w3OpltpnjCqrHuUyX4pb57n70RSj1SAyX8w/Q8MCcte4aGttuN7q9yJMk0ezxzgVOtiYfSVsiRJU
vxBF3Ey1MC2vxSKxgr1WSzcJJ63udMUwP+uFdNUbhZV8Vvl79nnbW1eNkqBK7eKp1+1nVKPxQHR9
rv8YVDOiltmcEBjMwLDRWxyGBlX2slKwqdOtH/iq6p97P6qLq6DL+X+gnIiJRmWL6q88qEP/DmTV
jGWioRgf4aip407PYv+LXU29f2Xj0vHB7juIjIgPXmNj6F5HoVnfIPtebwxgc94AFvv7pPjWZ0r4
DU7Dlo2Uv4Jwfr3xZwPhpz6qEAM04h6dRGBp2XhoqGz8pY52gn1phgnRJsJ3D13YrFZ+8LYlX+GX
YVEXd1XabRwgH+NGqjp/qEU/l9uqJOLEcKWqshuqZwE8E02Wx8h+E9Wbgt7+3DdIYHozf/5n349p
dph9Z7zNXewCvapFhypVS9SC2XoxnzuuNdfL8YZAdjO1fwwtyJ5dPKp+vceZJ/yC4aiOEvZgFY/4
bpmIKalFzbwK9PFLr5gjNhGyu124o10x36Idno0P4Cis57CORLodXGzQ921ite2uaHFi9cwqd6xb
lB3j4UE0tWF8FKk2hxvLwYkZUHPa4gqBbrWB46071J6C5Gf+HpxE8y2ULaoD1IlIB48jev9bjPh+
dhchyow2tFInX2sUWUovGCuBM3EVTV9QyqgKbOrRSHK+V7OCP6gbjcVtbmVYxZUgD3O6dU2P9ecc
FmyOCSFhbEZ7bZOIMmy8Zuzrr5064o+tiQIWHGtxjVCvEwHqa5zophQdauct0vyWl5WpOXgq9Fd2
eZqOBF+QPQa0vJE+QKu4bgFRzLgZ3opQzbSrOEKRr6hqlKswGeHjzSlGqJmlPnH/N9/LNqNb4hiY
3YDvKyV8qSy/lT3uOXtDsSp3Z4SwUkmraqwlA3doH3D4hkE1qk0e4GFAXuEJiB14tSbBYz9ZUetN
rT53iMqnPkacsTO1mNHW4nfqFvvAtNNnLTKDxwSDHbx0MeWbDv6IavUmULF99CbSA4xN/RBFWsQV
i2CTuWPl79ogMh7arNJ1XBFRHNy4k44lxRyhtLBtAfsGV5kNBS3YjW3Z6dfURdMAQRU3Hz6iYd2/
DzT8ntFyrx0TR4B+crxYtNp3H8Wr73XHVXDTaWI0ni0rJ6K6RmWMVmfpuP4dUlzKgPtOrX9TtL7P
uf8j3d6A+EzErplE8kg9jb1ZGXUT7ROhWCy25mS+V7lp8z6yUUMFZJF0KA43ZDdovbtushu0eLqv
3bmft6InHN0UmlqNu2rMzXsl8suP0WyriQcQzhY3Vtj1v4BwzQhCRsbwlEzY6BZfujytwmv0qM1P
WbYty9q66VQj+z0F6Jt7PqpsN0nSQ4fFUxy6hmw0YQmnO0236cjnc7wzcP31XF9Fkx9Jt+TGCIGn
bapcd65Fi5PyNlcr9TsC//gUx8rk/FBCkPvMb0x/laavQzfDT3TcNxS7Z24ZE2RvVPTTs+IW4adU
cI69wXBScxdwoKiFpzhGb+a5jNnAWRpZO6DH9oc5omtud5oRbIHk+zeGoiYJSlEOv90M4snd4clX
/oiGrugODlicfGth6wDwIuui66h1hnBvVFlDcdYMke5nXbXQGxU3Q1V69JNDNSTR+1ZD03fHE1Z3
XutM4qp3K/fJwZ054ENaODKp9J9Qjg24MnYmV977cozQ8g6TrjSxeDUwPQowceo3qJgi+juWuKuX
c9WlVyLGsHb2+9FETreq7juU6e47uOGIDIcIgavg4N1NVTTWIxt9HvGX5IH/iSov0rsmVfz+fsK+
xLhrxqTwH2YfJSuU9Drf/m2mQlH23Vg66oMGLDbeNVBMzO9jilvngW1ttw9qZ2JY5Grs0jvdCmMd
FLwVWh8i3JFDNG+tbtqHESTBr42ejNPO7JSuOqAhAaYKLXsR3ympPmkfXHcQ+C0nfqhfk/IUHWqv
dlruNXyJBJ4ETYASrJsOz3XZDkiQxJ3xoZx935+8MQtN56pIx17b+Yhh8y5R5M6/dZjX/r4cEJ8k
aVCHkT8EAA+wAzzMInMykqThOp/gMUxDsUMVRWwSM0gebLTEHy8PJbOjRbQqmysyaZFqbEuGrWJo
4EaM2fRsUKYw4C1ra9UGe91s3XFfW353EwWNft2UuIw1TZfvLo9/dqqAFijwSSDkEkMwJGqIg3xD
GhPN7r5qhfEJVjF6f5hHrAAFTnIZVpVuPCm95C0S0B4H5pgHFjpeb6ZX+DSAFc2cDlXZjm8sURD+
o+1lqpB/aK8AdjseRbHU3LcHXi69KbB8tIm+ug47nbJVq5XU98y3A88p6wXAmOg2LAovKBOmMyZw
JhLdpopGkQE4VkTR5DmhZdxzkUX7eC7Duy62y5sBSe+fl7/duQV9aeYAeUC+Yjl+FSs2Ej0kh67j
V4dp8svdIGijXh7l3A6B9kLVAuoQEKRFfl922UwmNZieglDnDmWuZmfaBBbT4Ltv3iFSAoFqJLq7
0CuXKWLdmlgn5Q7QjghHN1RVuzurEc6vyxM6XTY5CrwGXjaqSy9cvVcJomZrRDBUnDw9Alet9/DM
hzFuV5bttC6iSUoIYHj+ggK71O+LIgf0QcAwSpMOD+Tf9s5IUdLmOZBOBk3p3I8N1uPu1I/3VqZh
lTElGALhPjxcO03fU2gOItqrbr7SDFl2YFBIkFV2QBE04zghiyOSTSiQFwTQnjlb6nPQC2Wv8gDv
O58Q3YGjhrxfF64BQc4tuwY8SEKFqNQu/USR3+gwlWA9eIeRrMsKgvgxNFbus7OjwLmjJUevH328
4+M/Jt3QcnOaXpdnzr7Jhi8I8a81LE5LDHBTKczAoYZ1xHSOB+FBi7Bl4X0Av+96Yat1X3O0kTyt
Sez3GJ6Mfyb1fwz4fxDdvzq82+f2+T9+kam30/1z9uu//vH0a/oZ/krTX81r1+SXP/SHBi+sf9JJ
d6BbwpQ2kR1nP/yhwZv8E5mcADHUeHbQNvhfGrxi/BOsGv0OOIq0TWhx8YHxB2nD//oHHmz8OaAO
3D8Swyd5Qv/vP494283iv7/mqMud8K/nHWYiDwTFUXiXNnU8HvrjnZJPXa1jC+J7XYp851Q4tRf4
g0FKMbpvKhX+z1DU7yBy8xfUn8VQ5pBlIBx8VHpxkufawDrXTt/W9JajUEsm4QCrw51Gk/N4lKqg
uBBVOLTFjrTCrBsT98PAedND8DKK1H6iy0n+wVdYvDmdyhywrwo2rNN8hSGYlJoi+3m1lx7/fIbX
H+elQ3/8dSh4AhCDLkGV/ARKiKaAGOY0DzeOPf1VIUNH0Y/8yOvibhNLhOFs3+D0geF9eis6f9tl
6lYExZY6oKdWvYetml6qdxjZPV3+Zcc3tJw/+qsuYlS0yYGzL3EvbdiIDDRrsIkzDQO/NnsqAtHy
zod4XKTmhMdOtIZrXzxYfwaVgAZuNanutZQ36ENwElQa8SPJY+d6hJl+3VKVxALUbg6CMvd2oKK2
cxLep97tMdiEqZCH1niwDJxgQiuuyNYgtV9eC3kYF2foBb/9ggISnNfFlqsHfXLbBudpFBGmaVu4
sN9rTVe2dtyBa6XmOmB8ST1ikyeieTcI9aoLK3zwjNj64pBVbugUYNUU+/VhtsPA83mXfxV2Ezhb
UsA62lS2b33rcHB8B3Bn/tDr/ZhvFR8KVKxE5s5vFIQRayPCr+ny3I5fq5clh5UtIdcy7DkRJB0s
VCqaUQ2xLyFlMygFH6rAHLaXRzm7gJTDqYpD0UNA8PjM4rKCk2JkhBtFqDM21daInSDKoyVoNdy9
4zWjjdNLD1yTyksPrxOV3aVijWlGaD2NGKU4oXSkqUhi1WyytvgBr3Wfzi0ggTcYOO5+bgzjeGp1
iqBpWWnhxqbb65E19xxefS1Jeolxjy8K0I9gE4F2gA+jaX48jNaVgJlxONzMppvfR4M6PtgO/s4Y
7JiHtrRVAqjI2HedjbAWPqYPfqzpeE8OoTfc9f4Oc+Lhukye2rAuvRClhceQuhONAkVcVXr8HSRT
tC0CpUNUw8dN2tEbmiOjukO0tQe5XZUbPaWlTb0oXbkEZUC0nBrYPu50gD+y0Xo8NbVPirHDb3nT
pkaCi72DMeWcpFsAM/qmw0kFnmF3R0a8pkF/5tNZUtQIMA6wh5NOqF4bkBqwAsWByQivXKmqptBa
Wdn7Z27SF/cQElyq9+jsH09vGG18dnU/3PSgIHi0pvFAXxIieo9jmjNMGCFyq60Mem5NsVcBT8Vp
oyO5GLQUrdrzRoZ4CpuQkMY4uVVcJ3lKe726qiMt+tIZU7p3bFzBLh/1M4vK40ycQb7BcRCL8Dfh
jMyDZLxP3dRtlByLZKrt3cqVfOaAgzWQRApeCiIpQqvXLTanNVN0vFVuZFTQNomuo7xTqRNtGmVN
+/QlQnq9PwniaK/SxzYgQNGhlJfbq2xNn0KikJaWblJr30vaymE3bi0Q+Yeh1nPPKpqnwG6bvYIH
9ONU5x/DDGsnG0jzIY+c9FBWBjwMnLDx387jNy73nx+HrS7ZsWZwOxz/ONc3K3IRftzcifD9MM/Z
nd9MayKpL7Jxp2vwr2EWX7WgBGHNLQ3aPHSnnTZ1GuYEpdjQQZx/0HAJrxvhN7cqhdGPVUqnqMDL
Yht1Yfc+GiexbWv/5wiA3YsiEz8tV+v2yvTf7J3JctxIlq7fpfaQYR4WdwMggkFSHEVSpDYwUgPm
wR2O8en7g5S3UgypRMt9Lrqtq1oSAoDD/Zz//EP9tE1Qd54/pTdkM0+hSSzLzgLIJNG1rnfGEHz9
8+L85SSnsKYYNre9mk+fefbrx8XGzHRCAHYp39/5QS6+zG4VPPDhwubIveFFJQ2xsIVZ6gTseYWD
QNMghXFYKLa6PqueOrVlU9h8vMQoGV66K0vMJZjUWsaHqiEDFCm1Y+DDFiibrKJ8mobIQCdNGNeY
V3bMwJLEsCElaJrM2LcoK9+Pm9cvivEXXf93m5UN7n59gwI/68kDsw/FgPUJ/uLTE7dV7eY8C86o
OlpsG3zM+wNd7uhyptucANg8aNwdg+So7h37jZ3o+OjfWhl8I1D0YbqD4ebR+dibIsX4dvGoedr5
oXKsb5pwtHARK5Z6NpZ6f37DR/kWLBiut/FusXLwYdIc01tqhUi/4WMmVHzGJs94XwINQ/YttQgL
U3lSUlWGa5+4kfRJ524JuWZsML/xWZpbSfj6PfBJ4JtNEcvuiwfJ6/ew4Jm3tRVMlswaUEwv0zs1
uNgDsvTfDyj88VFdnQuz6ttzbVVVNAWCsVmNR38396g3uoLxtomIuuvq8iyXQoWVZgd3MF1ErBz7
KxzkN3hyx5sqvSjsLYAF2JbsK8fREgznLJBupYWuXJA0NdrnKiXfFdT0LY7Eb68EAEN3qzv0PkfV
jBLkvI5i0kJNa76VSzGeFJ1coyDT3zLX3Z7zq/ewOdHTL25MVRaGefQ9LJ29GI4M0ghTcefw6XSG
vLdv62mKmXs0bxTTv6x1PICQxbD8tkoaQebrl84QdhABibURjCTzhDlNtiUrngBaEqL5Vrf0650R
jbHJuGnuge+PDZWCDmF4ObFZJe76PTGolYSxJoIRjyNvSpDhc3wS3/IsO5L88X3xgfGJ0RR7AN2Q
XF7fI1JZXSmNBOC56WNfH+7Ger5owdQLGZwX+XRWou8rsuk9dd0bH9Uvq4bPCZ45NE4fVAPLhNeX
rhZnYBjKtMfKRgt7nQ4P5N4vqbynt97kLw93k/ZRGDrQteHCHssUiqRTwjM3354UQu8oybPP5s7b
NV2vxWXhMHTrhHqjED6ikG7PdhNvgthCo2TjCI4qjdGUeGMNiiKYpuyEoVsRF0aTnolpSk/a0oyI
lSUOzequulTZ74VMFPMyaBUyLe//6T66/ZYN1t/cfqB8H61lPyeUEdoz71mR5216/QwXWgw6wOxE
fm7idSddMupXnbuvGwpNvcGoQx/eyIL59TxDOwdAzp5EVBuzp6OfoU+YovbVFotFdX3NVtJduGbX
7iXtVmwF6ZfSkclJJqc8NovZuHKTrj9RE1mKwAfO57m2Tr4/mH+R0P/AWftpjfyChF48D9iB5kP/
MxD6/e/8AEJd652DWw15K1gbUZNvTmg/gFAgUrpwVhLf7gYpbdX6X36gG9hJS8S2iUie/w368zcQ
aurvOD+Z92AiyncBIPpPgNBfKwNovJy4hPxu8KThHB06ayGqpiT9FpDGM8404c33rigkodHDTI/E
tHff9+Q1FUIx01ftWjxP+uR9EyJb3tjJjtszhlngvttdUbMjpzxa1U2w9Jrv5UtE/Hx/4DNcgUvz
4eB1UKmj2s4UG3iafEZd8M84/uA839V6m1r7Oxp87LOAzQ1eAdZKHahlD3DoSGRv5q8FgnSZCuuN
A/G4GeRiUBw3JJtZBcPwo+KvW6TraCUJopQuS7xkw7PVaeWPL/IV4v0ziPr7iwBh0Zuxxo7p/bAh
ZAqBoItN2LCnWluM8Qpp+MNPi/36R8nw81W+V2w/VxKUsRztpHls94IL89HycTMUN9h1qVgFV2n3
oZlS9sObzN6v6YOgGUgmMwoGg8zn4WR1nEORmpu3ZIy8jQ7YPO3YkwZIl6tvRWi4z3ksYWWTNz93
u2R9afXyTK1XifZWAf6doXv0w+FGb4MISlF0QUe9covJl5Yqd4ghq2gBOr+8Wfbl5IuPiV/aap+Y
bPQRkpdnC4epi1lrg7vMhrIXEiCRkP1W1EWM7GWdwc+0wCJSKZg/5tbYwREoGv/RbrGpCWpsSUL4
S6Mdw9JUEdFO1l0RdOqBNAgQ7XXJskhiCZScZkavLkdOHevUHNbKDE2z3wLNpWZijz6kfnAa9NJD
ZybtAQl6nWsPTWE9kOUu0oNFcnkZGmrwjJ1TOGsaWl2/Match6CeP7/1X9YWvwGXYzQ+lJAgKUc8
jNbpWq3EtyCuG1J2ND0ZdjKnufjzVY7rRkqpzfaY2ob9IPjF+0TlVPyGMhQW+ErEgZLwvvRkjux5
1Pfjav4zC372AKA2PkrY0DiNITvfqp+fEA1Xq6HcZVLFTBYzMK/GCoGg7JimQw8FCzY2FnK6//FN
4s72wwsVb/xjkQgcTA8b4ETFyKque9mVB4YMCu5UcN0sJA/8+Wq/eXEMVTYXcUAijp6jUmplcYzS
8IcYchqejHIy4iGAcfrnq/xSsVGjUeazv9E1cegdJ+MqozPziY0P7KBYHtxirfNd43dESWAK6t/5
I8rkZvQCWuwEImKr6c0YYVjp3bkL9mp5z2Txx53/W6D8h87jp9fzS4FyOz03X55/rk6+/4Uf1Yml
v/MBNUipwy6M73gLMflRnZj+O5zXeM7wgsANvvuY/7c6eYeGF7AdZIq/wVtm0///Y1rzHX96SxDZ
GgU0H1Q1R2PZP41p8Ynio/t7m3Y2YHFzhtnGtXQcnDGvP8p2zLC4C7wPqswcWNhB5Yd6mgSnopvk
g2kqe9cHbnWZuX5706yLfzFB53whRt2JxiKxWOh1GaeD1V9KNc5P5pxMHxb6jLutrd8PU7+cOlVV
PKyLcYf1xnpvTClBAlmf3iTVsJ7bSieqfdFmaJRjuuwJM3N2TVGqU2uwvcgbVfXeyjP/rFbU/ZBz
cyvdF3jM6HFnOslOZGp8LH0BKaHIss4jjdpzPjlwEYaYOGLTjSrX6q9M2frnhXCkGyZJX5/RTgRV
KIULsXfuutXf19gNVJFeBaXE15R+ayED4kDT1JUhm1q7hI6yu5uasO+M+eAwPPTAd3Uo7MW+qafS
O+Gn9Bd1YjvQERPj2u4WL1K2McW4j3Wn7pzjX1E2ykBgoePORepqrDrjrB/a5gSztkvbzfTzwjbw
J+vm68l7DKzhWqEvWwrgbFeIb8L65GTadJNO09nY+y+yXN5bTQ+Idr62+dk0qnvMsiKnHOSOCUBI
IugHPUu+aEkwngk5PXacrKdDN5pXEK4j28NCUVq9RxPjvpj67BN0Kc54VFd+Zn+YA+IU7XHYozxY
dkuSpS9FATc86/zPjlnIKMMz7lmv1RfX7cvtfDaeZqd/ykVwOpnaWU1/GGZpUt3SGBUnjpjbL43u
fnAb+c1ejXvsQj8kDC0XiI2llPuewiBqNP4vYfZ2POQWihQ7559ek1bui87vDkudmAQu2LfIIO5k
bQgY6dOzYyH6CPPkIMaFZzoMMcTq9WSsUUqdWwNh7nOb3/XFRIw5PSemLMakE58xSf1bixGwMLWQ
nIeijDQmQmboVnB4OZFOHA04eRxOhaWKh8lOlrPZcxFUyLAaH8eqcocvFNAfZOrFafMkHEXdoMbe
DlE/g0Yvfm/uRJf5BHzg+xIn2VZeOPSO0LuhQCL5TZbhrAk0cwhniLbje0MU/bOme811v5nt+BYG
3njJGGUoKeXKkKQgkNOiiQnlqDfzGlI4mNfCwUeY0HUihHx1PQyre9rYTXNYYdSfFio3Ikt2/Y1f
adW3grlMGRaV4GkkKI9l3PrVSzsCIg9JJz5X44Cbaa/V487TmiBGd5ySe5Hj8rXM5p2hz8P1XLXZ
04QANIeqUBp3CUSqSyN10/dOx8Q8rGoSNYwx/4CzRHoJcp9Br4e/WEUBCgvvwDS+N0LknZUb9uMS
REsNjRxman1XV1pyZefbQ7a0Pom6fizu09pxz3VttCJKpuk+ZRRw3jSJc2k2TXkRVHr5rXasYWcO
C+xlzx+W+xLJQ7JR9pI7hbXpGcVOtq9zMwhnN2/DUSXpPVz6j4VglKlnJF27T4ys4VUjAm0OHLFW
suO7tj9mbNXXltVZ9900sIH46ct3KYMLCRlrBzesBBSAdvVGnE9SJ6qr0f48AZiyyql0TOVopx06
/NCaM+3c0kd9eK5KVZ/bxqBeWjJdsF6kJf3cmFpjx16ChUNs5JDJ0BbqIq5X4Z0wPRsvSQYv/Quz
bY37oUSLM9uFpp3UunNZBcVwWdOUoLqSiXU9S2z0lZRGzCYR7FNtkafIBYpzz0gGPxTWNi0J+uqS
CORsPyGrQCk5VXro9DqMdNxS5zFwQgNe54Hoh+VkJj7rY5emO7uuL+1EHeSQnnT1oZ3H6mCYRXOw
VlYORs1lyIBzPB3b6WBV7jcY6+LcmnU9TmFWE9M2+8M+F7Z28NWE0Z5eJnuPe+mDcT2XtTCue22O
UnfiEXAP4+w+4GgE1WHOu9u1d/CL7Z/Htcj3EBW8ew07tf3sYdOsgAgZJvfToWDaQTiOcB+QB7XP
mlWtdymd725OxvrCEmXxQL5PdrqUjXZiW3l6NhVtdlaagXapVXK50XCkfcoXN9VCQPOFjXrxk9OS
7FzOBuXeKqk17+ucPFlltM0LApf1A2HpSay7cx83dqLv/dpPrgNfr2K30ZNT5jnr5+91xr8l1398
WoP/nQ9z8vzSNj8XXNsf/1FvGTbYDcFN8BPpL6j3KcB/1Fv+O8YhdNCgGjgJbmPL/6JBJMAwM4ZQ
DDoBKYWJ+d/llvUOf8ONAYGpkelujif/pNzaAJa/iy0GAhwiLiOOLeuJ7/kYxbZhSIge5VUmRXFj
t20fd7nboU42rTcMs15fiRwjxDQ8hm20AlETV/3XZR3UjCWpF/xujA6DPNGgaaSj23VZInc/Pfvf
IBSvC8i/rkRJCp+MB8VO+PpKfp6JenawaSEckDrCVqGclzn+80V+cztUqrw0sBbwq2PHhtQh6lHS
zzi5Jw6YuKVXBA6qvY8T71uzzB8K5r/fEnfEzJDJxiaLAwQEJXx9R4nVZUPqbE76+CaFQ6tEchEg
Ry4REVWgSolTBBkcud7dVeloDeeB7RNvLPIVzsqQuITXruOszLhr0l6EfqqIqUTqRR8YlAB8H4Ih
161dslj1uOXrmSa+t315VU6WKTmKrPSzMBKyvxwHcUqotV77MXCSBTPFaW6MS01M/D/NVLjf8mZF
wdvjkzHurXZ0vuVrrnkR/4Rd3Cy14MJGrhlfbG3O2bktsy1RjU0ozfCbCfyzpPBI8CXjRk6XOnE+
94Ma+bctfS0J+jHqcQylVN5nDxdhojbNxCjCuQwgFQBpLk9zr4+PWW8TcBfAMqOYrEYI5X6Dy2+o
PKs+GzNHTCTQ6v3XppzqZFfp8/IyJsn8cYa3+Q2pknMhWiZK6C+z4Xae/bXYl6mZjty4nWlR0OfO
o1+3dsccotVe+kF494ldl/eJcqQMczsxkOgNRqrQcePv++gXRWXqsZHV6rH2UdOgd+NJN37ZfQJu
a25NkLuUY3kq3teaQdE52R7GOKoP1KN0qvKlgWX4wlczPGdL4BRhsbYIyZLW7MYQ7m3/7Bn9WkWr
wZvROStFCMG9TlH8LSV8AiWmp81S0TmpUdP0Ebig/5RajXVpWn1wI2VKstxoWoofIcby42z6iyCK
aL5au4mUbqLXyg8NDFoBaFzbD8Y4a1powAZ4yYNAfZyTanoQpUYVmbtL/tmxyv5DT7tZ7c1FTRey
nNDLznAM9LBc0/m9H8xuGhtjVfdh1s36VwKJi88jWsIigj2H+Zc+yvSGnGUxxAO5t1ooHX8sT5Km
MM4I1QaqCVSuva/MKtGhFzSdEc2BSojPIEf0RumEF0XVKjkBB7kApxlt2oyhDzFkvZlX1ENNbYyf
ysnLXlLwNO8W+mH6OLio+FC3Zk0TSeH7lFMaPHZYBPpk8N+b7bobRUluwAiVA45qYXSfe9ETCjfB
L3jED78d4G9M1ueyVc0UoRuv1tBNZpGx/mBShHqhlZfaqm/yG+UiVK7mtb5tLD97n5Q2dpNQce02
tHwkhNCkyuXTWOT0HRXOYBY1uVNWYZdUfGXVd0YDnhzdFyPrdcxiKaeQLw/aZMcZXdy9LMb1vmTb
D2Kpu9mXwa4maPJ95j3VlnBvoH4ZdtRWHr51/JgS/aAM5I2O0t48x/QDcYkqjbLbVbPO+tc7tAxx
t1rIzAO7dp563Nk++71bXy/dxhhb2o51E/Qp9VJe6MTyQYSozchyaTQg6c7j41pPLWgX39/nmQV0
axXmYxskvK1SkTrfG/Py1R9zVtIgknKKMDTFZz8oE39Xpm0zxH6HeXiICnfQYpHM9oNky/wkE/wR
Q2ewJhGz4cj6NCAK8DmvaZrD3rUSVlS6yIKs+T7FkCKx6Fpozwvs0YHn6Y8qa7loa6G4TVubrvh7
9b2lFfwBcNu53va0uY7TNLO+rQZLZQ5mqwiD1u0FM/REs8KmCrJ+l1dLdWOuYAw7E3HHbcoNlPux
1NfI74gLcSWZq7GdwLjb9649JSjX22LeW07udFEDY8I/GXunmIEzTGsKXWxWzsExpyejcbo5Muqc
3wRpm9zWrlMmm1nVltdOYmj2wdSRWgV5p/uxXc0pWnFH1mcIiKHx5K0huzjPMzo7MZeKLBb2Z28L
VrXE6TL40toBRjdYCEyzHoRgn861HOstc3CV+Web1ZqHnjnAkKwyv6rjohysMWpTvJjCbAiyp6rD
uu9sbpz0K4aBDlpQpxiv7apmFpEWeEtGvq7mDwOEFwRavi2W3WYQZB/KJghmupE2yKPcWlQWlcbY
f06I2oKWqA8w3K2qY/PtNWUcgialacqnJhcx5g/2RzrLFJMAzxvjLNf0r0NCvCkaPluv0eq7B8tf
MgKoPLPWkdoo66CtpqB6bnyUmoabvR9lhmW5ldjny+BUd3pZBS/wc+Qnw58xhbC1Pu1p4VV6AR28
v1SW3lknATbD4671c2Fh/pnleVzLKr/XvE5/mdp8vgVqIfac051ZD+Fp+XWNO3Ab2YspP3flZHxM
s3FhXDxpSREloyiKUGBMUEaD64kXnb1tVw2+1cSDmbQvDdL1m1bqVmzX0rjmWPAu+07q6DRnc29q
Htb//PsL4pdsxLXWVYM8lP7kX5Gyu63zVHLIiMJpOr6/pr8Ddspug9qZl73E6fRLiczXjciVdo3Y
kybEJMtj/wpto5NnWk72Dk0Qxs3RMm0y5mF24arojApPFYvvRfA0FM4U5CWFo+WtB4gDbh7Wqczj
Juidq7JZgjLyEVn32MIYfJI1zPAPIHzuZ7mK/gaCiqex2MbporNpGkPNplXdAXXUp5zA/UkNmbBB
GF2sH1mhxnMb0LWRsWBwjBTDUqoTyxhZVHpTV13od4V6WpcyLRnY5OwDuRx71NLFMF8JTJmr99hK
1hBH2ICNaOW3POddZ5WgPb53Q3XZfslsuIwJOBSxBGvHeDQxHfFYlpUzIo3Trcfa7JAK2+mwfGqG
Qh/Cqbb15xWDrSfE38mlZ1qDd5IkqjpXGoHLsSatCYcQ2rkqJIuB0wILPvc+nXpbQR7wBkSMiw0I
WMt56PYe7kQ1gaMLdzhRXQahwrDn/SKtLYlEwzCFnQlYlmesFKf0jgDtIIOSN+njTcOkq7xBUFaN
570hBO4TInXsG9ODSRGiKOBdomjvsQNw0mrBI9oRL6Qsw7BaSd7zfWlwatNEt3E5ZjmBeHDNy3MC
gib3VGIZghuH1xrWTk35eM2gz2xPBkwttfN5CTIwrsnTGICJdJ1CGh151+XUoWHBXwFuKrFpUVPd
ZDs6U3noGnMuMV5xexSNToGbghxs1gBC8/ml0SYT2jpa1jOyUZAUTESf5lHZY/h/ZRVeb3KwaOYN
8zOV7okFWCRtvVeY18p0qZF6opTR5q+m/152ujfuc+UWjLhT1KuXGeNmprJzT6E3zAbgck0i3rMs
WmGGDudkFZea5WVxUfjjF/hsyPL8TM1ErysLWTXUYowyIG3ym4cl9QUq/BG0KV0xG7Dntv+y2erl
Id6OyFrKVDNqgjhsDqC0l/0UyUAfIXb0gJawTNiT8UrQT6eqwmIPFiMAuJaRcX6zznPfX6jRKkjL
6xMrwINAHw/VWGebZ6jWjWVcjeiLCQxwrRdvMnpvZ66yRDhRBWa/UkMReniVq8rcD0B862m9jCWf
SOZyIq25as6soCD6d1cOuqr3OT54BlsQs8xD4qYq6eI+DZoh8tBF13FLjeE+GxntABg2TQnntJ42
7kvfeRYWzPCFOR7GtAzsC+HboHlGUnWPRkLs3m7R+0J/SKZ27p7zvAjENYRF4V13po17ht6lnMnU
eW759V+MQi2nX/7ff9CS/tTD/jIWep+/fJX5q7nQ97/xA6fQPFJngSEQUDN9YfqzQQE/gArNMN4x
64fOwp83scrd9Ep/TYb8d1AaNhdbCPbMqXGn/i9SYb8D8kDIAAPQgT9m0If/k7nQd1Xq303wRnND
iYxWkOkTZBFmpK+bYH+p7MFQayR7C9djT3ODPio5OrQoEfnW3Zk6g3dzYswYal5ibkedWV4ztewI
08iEcvcYZkrGKklS75OBCjxUTWqxh60JEGOJQJyc67XU32PxQ+mKS9Vwi+UAQ/al6bN0HwzpqkXs
ufJkJJ812/eAJQmbZdkG8eiP2ygn9bWvuPB7QdQNaX3eZrJF9o6RyZk+DbMeWsJTJf+Fwanh9ZuF
VG1qwTleDNbHylLax1qJzDjYXVrc+UlVf3Wb1jv1NQ4Gtnt9V09dcZitCmeHoGFigh3OmscLxtMf
JOEDd1MOMw+QxZ+eVFmZZ2PZ5UnoFgPHTZt446c0t4eUifpSDicJrtg6bX8jMQjp2+Bb0lvj/exp
jnPeigkd8iSXlZPPzV2IEWYv2UEWkFil9/4HryfvETRyTsxYqy15iwLIem76oDtlQlfoZw62yc8l
pv0rHiqV9r6Z6BLCDGrGx7ka8uYk7yu/jZbc8EHWUWh7SIas8TwVUJJjNZjDU2Gm03kpZONGmpH5
uOOMXne9Tl3VhG29wilfvaGANetNPri8EVuFM90mq/LPkQyqJ2FYnYiK0TcoD/08N8HKFRs00Ijb
wJcgbMopU+NSBLlHEbcEC4c51PgrF4N3J54KS51bdECPdOmyip2KHu5s5OY+KLveLKCUhavYsHQp
bUJWbX2/3fVzPCImu8JE3XFD3+ntr+4cPDcLqX1hWhaqgarpwJspmsq9mjp4HXFiyP5u9oP1y6gv
8w2IuD2cEA4Z1Od52qnuBK9eiOJ+itlGh3AltOu8sm4TJ2++Nv1CpaKpKTkdkRZtfMQMvy53Ka40
t02halBwZlFf2LN5qMrKOiRYQGesv8S9sNZuaE6XTpPmbqhS3EGXyVk+BvnobBVUvlBv4cH2cfFT
TAJNoZlqb2Zmet8joZL71GCGX3MWtvvOmSWkmFlbnoy1HSgNU8KUwlKX3SU4Tz7xxlret94Y7ZVT
J4wx00bUFB/Z6n/iPNADdDJeOe1Kx3HHi8UYrSpqckrRcCiNpQ9HMQifBqqssr23Ts1ZM03DuPcL
/uGdJwIQkKxz6ZzAVQFRcpOkSWaVa4J70uChWBFlT3VD/mtyN1t6/Y3OjjRlIgvoWklw1B5RrEP/
n7Bbq0LRK8/AmMUx2/2iTcFja24k+WxpGLnoxmSwDkV/28rFuJBN4D1hkkN1QyeDH5JeSjRkSdLN
3+CT6T0jEywqQsestete6PmAsx2+XMpOnT7qmkb0IYR8w43VaqxpZChNey4yy8Z7CliIf44YpIim
0r3whT9nscti3nsJxKp9ry8oLhcUfqgd7OGAhxWHs7Tdtttr09reBQtaxN1i911/Zkmj+Ob2Mrkq
QKDtqBY4ugA5YJ99G5hp9uwnJltQiCk60ETm66sXu4ZBEBzVRd7fjqoc8j3RXh2T4My0L8XCZn3j
uyVuP5jg49jusbn4u5GJx16tNnBo6Umhh4hGiiYSfi8fQabkmdtPy6YXaei1B6Ff5rKRcudT6jTh
Gvj5S4LW72kkW4WPFugp5NW1U1y66Bm3dF79sz8umsdYeQnEbW6apYyLTF8fqmrUH2s8bbqQ9jFo
PwijFNhVFQ3Wl1fTpKzlqta26OZqElUep6ZXDzGmWca676u1ZjZKQt4ViMKme7HaFLushtze/MbS
WlpqSIt5Fq+9V1RRxShweb+ChVLtQua5gIHl+lHKl/apb3lWsaYKpz3zNL176JasEVEqnA5sVLN6
nkwrfBpca8T0K8Ttj8LQZMKrxXXvYbRjUMLqpx79tb1vZUXup7eoksld2T5JRAIQFnBfPW9yQFgA
nxxJo5/45h1CArc+FGxeF6B96XrdrP4kT4IWAC2d0wZLrK7h4NPrUqZ72ZbzrTtTXIYNmRbztqdP
iX9OEWmirlQq0U91b86DMRr6prty1lVO+6xqSOYc/LK/1niRVeSO7GtLVxQJPXg/DCea0Y6Hf4u3
v4q3Ten6vydM51+b5XXptv35H6WbbbzbAt6g9Jj4j+LrSWX0o3KzGBaxLzDesSDTUDpB9vmrcHPe
6cCFjGSQKFLt4c/x38JNs9953117KOqwG8dX/x9VbkfcMNSC5C1i4eQgxGGqRa34unBLMi1f6sZ4
ceYmMczH2SgYd8NgcRrt47pMUtwGZBNpp5hAujKySwboNy0ApB+RXZ12X0BAaqmfjU1vzU8/PcTf
jIpeT3F+/DScdCBWe5iUoIl7/dPM1GvxZBy+zBmoxc7SQPEjp67gpsHW6byTP1/taDDFLon0y7Vg
5kI/pcDe2NA/0Q3HdZbwONG65amRxvh1VQ8ddrw3//wqZJVC+mNYtFEbX18ly5YSL7+mCNNFpFGJ
C/Vp1XjjG+O87bf+XY2jtOFewIZh0WLcAMBK6/HzvfiYvqeeSSPeGXWxH7tJvwzmbCA83UnPy0wL
dnrWfbX7dHnj9l6/sr8uTGeB3hlJBv5Sry8sRDD203aqLFNanSzGMp1KrD33xiJF9OcneURH/XGP
dEO2S/vimPrRk1ybuXPEKrFLNji5BsX5na3iedLWb7pVG29wKH+5MdhFBnkZFm5L8GyPR7EUgZVR
6JjZlUv6UdlC3/l2/3VxjbciGref/erVUf1zic1ZZbP5t7Yf8tMyLDDck7bIQHUNA0VLkde7xp7s
nXCZVzj61JwHMlneCDv/Ze0jUd4aQZTQLlO9YwZ8gvKzmCusMspJevWOCn74ZgwFINGf39lvr7MN
iEhE5X+OfdFHhlz0HlxnBUZ4xFHpUwau9/LnixxLoQ2EV4hxNq8DtPqsySMFFujUYioT0MUuFB1N
Z1ZhEYz2SZ6Wd520Lyr0pVVhn1BnRULIA6vlULrj6aq3F0sAWm7I9tJy1+s//67f3TxUoE0eBv/f
Pg5aHHOnaTP0DIwHnebUIEEgLMfkrfXzm4W6xQBt/tHwR3/JdNHXosY7jkdcT3KCnGm0Mzbffd+R
j8C48a3ozV++Qp61aUMuJS2Vc2QjrP68XO0gKTUcQ+BnF6m2n2z/kzH6573vnKVO+1Yg0O8vBpcZ
lTtCgeMkGadFA2YLLjbZdXMggUXdGHmL0zAAIPQ8U4i3ltKvX6PJRwh2wgnJiXwc2pc4cyEnTBfD
MZjEZZH5j73hnwVYEEelRZ+xnmjqMQ/AYXszXpMOtVdJjT0KEVVKYzSR8muXpnjINJCGf7qeTGIw
IKhA7IJBvimZfn70aN03cwOLcjsdEFFPkx6ZVv2WCOjX9cRV8EHbkuE21d/RCzYSyLRcibFrr7vL
+dxlKQ10USXTSZqADL5xU8f6Jz5ergefgtfLZsCDf31X1pTogglVHna6hHg7jq5bRe2ald9sSVYR
iG+aPhZOWhSRJrGm2QnL1z7qWYFpsQSwfEPa9+tHi94BWI1KS0cY9t1F/aftWGEojWczt1+XwdAT
v7cO82FeLGQz//xt/nyho+OMgSlW5hkXakRRHVqqhJ1hMMH581V+KQw2+Qad4+YrCZ382MWEZpWg
zJGn2zRjBtevsXQmXInlPmDtN+QHhVBgObVVIWe4ni3DyD9f/3eriZBey4SKvm1OR2+3NSpvyRV7
YOlpKwPpLNjX2FLEAQ6uP7qR/ym4sr4vzVdH6XYK8M7Q0nFN/sPrpaQz6kCPkxVhw/xGHCqDhjO0
ZYBwvZ6alP4o94M702aqEZJ656F5mBdavRVBXPDFgCdyn9dJo23Gy8QjGBwlWJDPQAGj375Q2Ivm
s8zSwbsMZDckjBCyzJpDyq20i8piFcmT6mCennk1vAgcs3KTEenEIOVGm4yqjgZZLfptNuccPA1o
hURRTzxncwIoQzY1o+ep1FC5OKuKk1ZfLyFjpHY0FPwmTC1GKE2BOQi1g/SoRiagswWFJNA04M0i
/5JqaaBi2BkpI+o2WCGcGESf8BNUWf4fe2e2GzeSbe13+e9Z4BCcbpM5KDVYsiRbkm8I2WVzCI7B
Mfj056OrT/9WSm3B57qBRqHR6DLNZDAYe++1vnWgE+jQl4WE7G1sRzMLMLM6Vsgi5748MLZX7Tnv
ufuF85BTXkpVKJsRn09zBOWxC01COOOEHncmAHwAtFFSS1CdJpk9xVeKKUNSfEyNUavwwqwTofIn
6lrw2ZupSCXBWbTBxlCc6dCacebSrgp0sA2MhDxYv477Z4GK+qZB8fPRDxq/J2OrrMdtrqiaojZD
Lr+VEMXvZCjb5GDmDI6ioankl7Evy7+VYuCCRkZaTEU0xI5ohMN5Ixc/fsoYCPH1H+o4QcaQF9m5
TWMqOFqFCiRcYpV5W9SZabYVUzim5x5q+6cRYqq6WCrOUMhOeu2oaOQYqB4x/9IeypPCeOqcIqAj
E/CzeYy2yVjlB05Fex5PSWWgM8Y3d5OEWA7OW9TusBIqTlnboZnXaRcN5cOiixqaVtXT6cTskTy3
slyHoiKm5VVLuqy7MCmy5gKuif4sGHfTxmpFOW6HORZnSZsxk0scUsoKNDVTu8p5S8vcNE5jzZsh
8Ooa38Mw36aqypDwWjqg1dSGH4m0mN097fVFov8QCbJUgGINQgB/arL5KvcxKocbgi7VjPAlDJKO
CxdVwYrzJ/WQDFYIWKzvm49GXYxGRONJXRKLhhyB85Dl31cOBr7bqcwB1JfOkIaHRlhLQYBan4zV
Zxocw7ZBlWXeyYDZ9Y5ZsmEdaH15fnIuRG1UAbNND03LMedTlR0paCrvrDQUnZ4pZVZ8mPPAvKGZ
k3+F6t2nVzVtEQXCqMiQpBhF8AFL3wq9oUYAdFJX6NDY+hG90YVh7O6CamUMrbv0u6uLuNzItJvD
XVFRYm2GRidmtMihPSJmry8ZqiwhkugRcRF7hBczhG0qbIA2Zg8sEAvKfQ9hW0YGKfESpKALe2K4
mvPzDa3VE7LqzNDVm6mc5ZkX9DbUlS5YLjFv0Ntr0Rml2xGBqkLSE3bXlHN1uCNQgf5jXiuJ3omg
AfrmZDRdoiFc4nVeIpAbNkUjt13lQBZZk1f0KtLRdoShJDA2ZdYvz1a4uA8FAoxpN5NsccwSB6D7
WDW53Fqm0Tyl0zSFT3Jpl+5BxHmRbns7lt/aIrB4Exbl2QcvEVV4Uavadc4D5UMdYIZcqr3C25Ej
7CudLyNzdWvfNgvfG+AlrbGNPTP/lgZhMR4wPJhnNoVHtWtylaCt8KWHgFzYc7jpVN62e04CuCdo
s1rexuel1hF1CT6JIO9KWtle1iJIqsVjEQ75DwRScQAHZ1gGmngtiVJpaZFKEZoLEn2EAEx8LUyS
hx4TZ7obpnGkw4ewEBNHX5f9oU6le0uARPHTAiTdyIOOLkAo5LUTjSRPFBdV0bf6jngDaVtRQCNW
HGw7rRrGw7TbrX0nFcCaYSyIXJimObs2Ft9KooR3bZGfJy9MAnnGwZ+D7K7NBtyF1kb5ztD33/08
dtVTmTYu7d3VFJhiICJZsNsPnOcxUIyJfTS6pf4yJbnFJDp2q3zrkyQhz9PaFRW7zjp2qnDIZsR3
oWpG5aWccvLcLcXIlIgDaegw0Y8/v+j/VZUzsf1t0+/q+e/n5Ln79qx+1Zb//Jf+6fy55l9U8fba
vEJajY/V/t/On3D+WvmgyJ8542J6XvlH/zbz0S+kUUiJgxEaoc46af23mc/9i+KZ5gOyc473TB3/
ZGh7erR1wBnY618BWQ6qzVOQTtAwxrLSVEZjWsxHRK815UpfbX9/4jutoNbTF2Zh/tIe2ATu+eUh
jPaNac0dHZrRbS9Ss/00DuPD4M67OkQEpESn3znint7WOn/GCin4vS0wmKcgtJkSCAnD3EY9rtjr
lOHrIWTHf+cg++oqNqMz7snEIswQ/TTqMJdJOWl0LFFrpt2W8Rgknc4R77QMTo/r1F0+gZxUn3gA
sFyeFF9oUYPCUhWj9JJAgwX5cl8meymyyyxgIJnn34a5eK+uPK2ykRGEwCe4P3oV8BDWW/+l5NFL
kvQYGgm3AsOwtQav3/uNNnauYevL2vSbd1bIaU0A0RMQFldyAMoE9ikMzNfajAOv7Znd+49+XPtb
LocOL5F/lkVGB4+Kh+YTzRfqYhQLJ3cWa1XbeU4qUuWm87lehIzsZijeuZ/1T/m17FivYrsW/2RW
Tjbo+lB/+f1GOeVeFgx9lLZpK89z3cYGi7Fl8PyHr9Za/fMOM16w6CqdrvRchGOypCFS0QLRwDBx
qEey5kZBDGOzMWr7Rwcj5J2y6o2ntbqJAVCt8hFaDy/vzgQBy/h4HY6S27XzSAPcKwGzuSKz6A/f
MeDJvGArntGmJ/q6lYXVZphax4lyvnmHug6cYzxxLPv9r3iy3Fl87FCsdcoG4sHB97y8ITwPZhKC
8oQti9tfJlkPQ/SyfChpwL6zNb1xqZ8TIAgCIBoxwby8lLuYVTPPBOuYg75w0tDleYX+Ocrb+tgS
8vXOo3rrcnSHaFrwwHDbnCz3lk48cVpWgWbfc7udic+CRlbaFhcjJ3QrQm/uv4ekOln8/JoYblZd
EexVWAOn/RLczivsKgN3NXm4GEV4J1u3++MbY1DDoqcXD5Li1SNLraTtGIBzkXnqjolZiuNQ9Pku
jVtrN0+OeudFe+um1o0JRts6kzt9biJYt/vSoFpwrGw/IEjcFWHyXsPi9ePiS7xeBC4ixrFT8k/l
FJlurCAnBBKNLjVFsa2VrSOye7rIROm/+/3Cf+Ou+IKxFHleq07sZDX6whgWXubVLl3mEZum3BUW
EvY/vQqPiOMF/1nPAcHJVUJNNehqjxQh5FgIhDq1lUP3XmD7ya7EsmOtcdSgBY0E7pUHq0dulgUU
z1FAQ2Zj81931HT5pnec+J0beutSJOcyJCE5hbV+ckO9TQtjQfcZIb2lOhnEfNdZIZYLW+fPv//t
3roUv9xKg6JvZ56+wOhSh4LirwCel9zTYZovxgznd6On90i1r9eC44P9XWn1zCZIHH+5M2HHhqmV
EJ9M6xVx3egNBiro2v8/3BC7OhAZzrjrbb28TEow7kSeXxl5udFdLQbZ8B9snCTJB7MKm3cSbt66
p3D9zPOhF7AA1/ftl+8wiW8thaksgTSQOcHbNV7Rhwr+qX/+Y5vxjavA5PBoMLLRAhqjZvj1Kqj+
EGTxikaTatQu75YnFGr+/vcL4c2LMAvk/MxKp/348iLZaOVpbHERKDjFLquUuMYlOL3T635juaE0
+P9XOXk6dpPg1CrxRGTxlJ4hgXc2Sw8UubAn/+73N/T6UqDSPLi5kEtYcaesencyZli1gLTdiU8v
aaKu3ErbzR+KYDDeeUJvXIvcKIbh6CUot5yTJxRKKe1JmHgb3FxcSPLCL/spyZ6pIsQ7e8Pr50S2
xvptgm3LoeU0ummKbaPWONSjmn115yqNwM6mWv/9j/f6Q8HMm+EmcTnM+VARvFwNVe5PRYAUL0qT
Jhmv7KGuH4tEBv3FGCQOrWebXtc7K/D1NSk/cLlynFjHxKcZShNllT3VCaYm5mWbGNng1kAIuC3o
pkQC3do7p7KfsP1fTtHs6GsIOoMXnxx5KpGTIS48sBDtOr05yJFxh6adSMyDFzYdeYehDj4btFPk
wWM/VBs99h3EEVrATzYyusfeCkYvwkmS2Kj3bMy2XpgO12JAPrixPDkXHLw6W+3rYLERfaLWevz9
I3q95qD4cU7+qYMAy3Xyt1cEtCUW7PIIsV9TbYpl7BrqgSX+asCQcN9ZEG9dDfEKdvS1rOE3e7kg
OlU0s8IxE0253+t9KV37EyKCXkWK6N/0nau9sRTIagLJRfMxQPZ98q2wmfplA0nBPHbZbWZBoMWO
HqtMKOBc0oqYgby3la9/5MliIKka1Qy7BToq33l5g2biLakhGQR2obnPBu+7XhBVksm2zVqEqkJM
d79/fm/dI6+vb9ucWPDEn1xwMAXmyZbvYTbNBgNW5yGcsyv0iDGqdljUv7/aG8+PH5MmEehyxPrO
uq388qVyitHxDYW6KaFMwdncd829oVt5zAVxm39+rfV7CM54pTqeXitoXAXWpqgiN+jmXerVxkU5
Jvk5Xt9l9/tLvfHUVgoCvx7meE7rJxtvlVaJh9Mde3vYkGnbSv8TmZfmrhaBtaN6zHcFHJ53PmKv
nxzZ9Cs1YX0B2YZPNsc6gNWXZSbvAlalq27BQ45qxjqGGSM4zBNi/6c3uYp1OLWvNfHrcDvDhqmz
drSpv+fpEIw1AKYhU8NlkU7YoWI53xh2625/f9XXK2Z1dcDmtl06uQBDX66YDogU/geuqgjmOSwt
X7JWtiWig+K9xRm8evfYvwgyEpxxMJic/qDYmfyC0UAJbr4ayPLRorxpQ2Ui0K+W6nNBCMad7Nol
ZXIyDO8l1b9eQ3QaWK9kUP1sEJ3cKPguR2SNRJMPWOCqLoiYbAVNy024TPkHwy3y+9iFR/zOHvfq
Q77CjVc0Ookf1JjByf4NvVzrqmawhPw/PM4BM5bQSd+DDb51FfZQptOEyZsASF4+RTJn6ci3GQV6
6TYQBxUi7YSJ3h+uFXpevAjrLwjllI/py6v0/axGy+XwaCmNm48TGebhnseFEv3/cql13E5bNyQ1
bH05f9nIimVQhBEP6KSZO5zZXj9vhanLHa76+fD7u3rjt+OE5fIVgmoYMG17eanSygD02Hg+58bA
jmmy22xjVdR/2E7+2TH8ibxm+dPuOj2HTHYHWbRaqIy6qcGdEKfFFy+AIrT9/f28WujrU6J3QqHH
rswx6+X94MlXnZu4ZRS2dkb2dxCPBpb0UEVytow1Zsru9r2tmz9f6dSytFIAmwBL8U42aYklJ/cq
YCHKDWG5xUb+7ErH/tMUm7XxCh2FMp3qEs3yuqH9sjISteTK96YyogIZXDq8ZEpGcCabd5bFqX7o
5/NCT83LBHxrVb++vBBp0DXuFp6XIEIu0DsvTe4LfF6b0i2OtemckY3CSHeyN1g1hgOkEvudl+Ct
lfnL38A/2TuI4e78wcMsMA2GN0LR9aqHQSzu7e8XzHuXOfnQ4fafNeYShA3OPF+VYfDJQR/xTqft
7Yus2weZTuvx/+WvaY/jYqDI4qylE6n2gYmyBQdEaL7z2N5a/XQfYEsCfQVgeXIzlcpGJuukh7l5
620mMVu3HfNy2lKc+EBx+G18aaXVe1XGm7cHyJJNkdMezeaXtwdNoA7Nmstir8U4my5Y14tkcD7+
/lG9+lqz+BEiURnRpbcQ2L68jIcThpYl57sYNPymqbXYa7+nzwK4DSPJ7y/2+p54mWHQA3/mFCRO
BXt2NogRwyK9gmbqoXqkEJ0wRdZ//kZzHQ6RVPGrQPBVCY+iZBA1G5azEHUHlU8kBzxm2Tvnude/
HaU7HGCTPdFGgXjyiHzkq40tkpGVoAeks53ejilop8Cqy3e2wnUxv6gy0PjxwV/blCCOeU4vH1NB
8LcB8JbBDeShfV4b7aFRurxe7QcwMMrunQbVq5QKkPJcC7HjGqJNj+9kr8rdxtW2McxRjhc2v24K
iADPBaUxRgsnVP1HjOXmQ+X3Yb2ThFTan+H3Dv6RM4PR3P1+2bz6nYl35JzOLJNeCXOQk9+Z8K8c
eduIZsRvjX3mm+XBpJvxMXX8906ULJOTXzrgdVspaUy+OVaK025C3MJi7OPMj4oakQ/2uMoYw2tf
C9E9Vk5j5nj6g6nFybcIQ8RTROW7LNdqTIMeZuJY51FBH/a+lbPMnnPdKQCXJfCYDQoJ4IZUWrfk
SHvuuZxNnFOqmQib1WgtHgWsWO9ibssQkY1yPOyIam6TTwbfp5/jkQx13GZcOO45O7sXI9QlKAEY
sDclZD4eTTjboHCymn7fbUyEbp9HPeqr+HMJDfYMaoeY8U7mMou/irAYvHLHVyqYGtTCfrbyHWus
pthMLL9xvsa2Jpgp0iBAqo86lQZkQwLuLLAm+G5LWnCh8jusyjJhEQy95eUKAV3ikFCf5fGaEuR1
6YAKFrfdZTnKOCl2YahKhEc5Jh7UQkG+DPnfs2vE87nvBgV5JJWj529OkJQZLT5wrS6Ss3nEt5p0
yFa2FZqZ/MFBAidaMIo69m79sQ5J8IhV5d7UwxT6+1Z7Tnck48ezYXrWobXzGoHAZIMwyEm3Ux3m
7UHowQs/yKUA2Tl149xAUWpbfT0tqjA+GUlJgF8MrGm8D3TtQPTOLLxEQHnAJc3LUn1v7Vh/z+vB
sC8X9DJdVMamFqSE24V55QmZq6MNknI4JgnixV03ERL1mHup5UZsg5j9/CRO/hYcqgJcB8kaQJ63
8GgukEclWbKlG5hmD4ZIY+SWbMqAPoVQ+ht2YMb5aPDiNP/C2ybjbdy6VXwXx7jazy2wpQCCpD3b
T+VsZfnOqSrlPc8qNTE/j01WojvVPblSO1l1UELhkyJ/S8jqBpqBctm7rqRNTCiwThM54FSFPxQQ
sO+qLjroH75XwpAfzBQCatv46UoWjcXeahrjOnRo/mEJn7L53hlUbGF0RAq4tYF1q+9tFptPjpN2
/gYV4mxtFrvp+RAA1G/3SlZk3mivlBv6eebyoIyRzCZfZQPsq3hCZmmVHF42lpLZo63sAjdEh75o
Q3La0G4HuowDOOakTnaFqEzW9iJ9Z5uas/PNGkugWG64GBWe1QSVbxUiyWMd1vl11+fWN6AmkgDH
US/OAWnrfB/GVaCOrgn4eZcSKjlHqehqATqkcr0tmJjW3VeNaX9PsEvmW1zOQFMXCnEodtYyQ1ea
ZP+EvNMRV4nGiB/pxQPugQbEC9D9GrreKVlb981E0NG2FnU4nfuNS82lUtnIcwJ0TXJSkQN/m2rK
lJ1d2k4VVZbXf/GB5fWfMg7DQ6QIpKDiJRhA7ekAt3ddVZv6ygd800ftBAaY5uvSg0AlMsqXH5ra
jLt95YJC3RRlkJrb0UAhe5U2MckKSdwH3XneDqh5kyx37hdpLOnDknkVDyPHwIJQD/HgPu8t8YmN
P31owjm+Ze+25a6CRZJ/MqqmYrsJWnM5m9gzfyhT9E/uCJnmgqZB/kSLMysvNGQDCQIVZsqWM3hs
bM1Blt9N2Hyf0pFJNWwo0aOrT+wRuGnIio2mOa69L2M9ZuZHzNZW91A2CJVNZZDks1g0jyYjFMsF
+1B1PS7uUByB9Yf1mRvDUY7oBbV3TT9KhPulEfwYdRzWR93PQ3sAO2tnl01qmU9GarogYTVe4AOi
oOS7M1lWg0i1C6djGbYutt8qx6OecmIM9lYGgekyqabQOheT6T6Av+48cgGE/ZibFOwB5/3UaHnZ
5yA7R62JSVbrcrlsSDKrth20HWNHip9TRwDPJuLlCID2ps1Ud85NGRvo4SW4TQhjchHBDhTgNHyN
Eei0VyiP/X6DaJVEJ/YSHxCyX+oZ3lW+fCwWWmpfFA75L4EXk3GE2klaF0VngM7SYqW/wPVxujV3
o7cja5AAp9hLRnsPraoBhaHjBagT/HDtRtgoy+SxsGb5tRlb+8Er6iDeC8yW6CCcgqQzM+MboHbz
ADKYfoyTtLexUXTlfSEdFT5g68+Sg1/wuoKxphTZlLVj3zr2YorIzmORX0CLdGAQpqpUkWlOMULC
1oU3jfyZ9OZK1Xl1DY+vKR48BL72AYIjwlQ/QTH2Ke2Bgm+mpuErKRGPllvJnDBgIeYKvlSqJlB6
Y26YB6VZ5U9GMaRelPfjcC6MZJ6OYuHh7bCQm4DItZLxJgxrLc+qcl7qHzCmUKwGw1g+44bwv7ck
malvs5zAoLOiWneXGTWyyWYxWg4JTem5n9k2CgeOR1yY4Ud2q647QwCdzOcN76gTZbrPIegNM8r2
jZ0UKn6wW6/N7oxgMC0We+DpbQZFSh3WQf94Ky3RpHdlE/fiaNVWw5JGZy3KXTD6VXmP674G6Nml
wcAqASxcXykEs/Ic3FdYnCWJgKM1LoHQ8SajnlEPFTZz8rLCfinDEcSiA9uwDxnrP7t90iW32diU
3TdnDmZeoSxO3Q9tmQTfRR2PfOzNsHfPM3QbKwMeLPBRe6OR7eKabfkQe2j5kQwgIB6HqELx3H7m
ZAQafNMYwFbOoDpa4l5IbVrXCpW3+eANskvuZn7p4aDHdiqAuy+ttWe+mBJxlxAzCwZsKB4mAq/0
rR6dyoDyWObtV8atPbnXUovh6GZ2i/XcIEg1gvznz3SVfOfc7RBQPzYprnvE1XmpoCoEy0VuLlNw
huKa5vlshTjt8260EMmD3R7PlAZvubWCzGpWUuvEFtRMPPOoEz0v5gbGXGV8KUtpTAcrbZNpb5hc
4VJgV/H31JWFdSWtrCJLsV/dHO0IOmKPDgXmU5ks9nyT4EK1P4+eY3xo1VD7lyPz3P5bA9xp+iAS
Dc488qWwurvURkCyKbsJlEYPLc668SvQUgezF+Gz0Ztm99mPp6lCHteEWAvnwRjcHZ8nOqLErdbC
iGTsaZB+/QSh4blJ9GQ8tnUC/N8C//3p57n9v/rb//dTAfOfTfdXaMu/fatfiG9Xzcy/iEnWX/iP
MY8jZaRzscpv/1d9a1j+X1T7a3+I/rm1Rmf8W37ruH+tMwCa6+hS/xHm/kt8S8zXKuSlACVA26Za
+6OYL4q8FyWQuzKWARwyxkWi6qOlO6n9goUDUqWTZzUIY7kotbTLD43ItYyIKGrbY5JVTH/wA5Vo
+vvZWenuzYzOxSB2JyBXITsUmV15ZjQ4STXom2nuVRNfSvrabRiZymH/h7CofkDCWSTmD5xs/X0+
OQabF5HmtYiPdHxmmpqEVPiD2HhtF7YPiY38yBEwbxBJqi3dyJnRHtUwhVRAehU5Q8E9W3kN9TQN
U7OvrkKAGv24HyCgDHeKKJviRifD4D4iZSigSNezU9/gHEK7hxbZDAF/Qt49F25K6VMQbObtwnKu
iUj2E1nsqeRM8xyioLFiqHuz3c1aqB/Yizp14HM/qjuXL11zGw6T2ZPtVxZPRlsb/tGnXavOzHI0
620VeMlzXk5DGxF6BWCJ8i33N34SAHpyF04q/O/K3oreaLut23E6DoxC+2BKg2rcg1kO6mvKHpOM
hLHJ/X0otDTOeoW35mOdO5WKApA33paIIrc5ZG7rnnXML8MIe3hPfHkyQK+XhTTS7Ry48hFdnL5y
Ygus39Sr+Ufjxd3wDTihrD408WxaF1bWJfdG53h1JAMn/sZcpssPDiD76VPjmqTzbCBP6U7uMjNY
sueSGAJxDn+hCL638EvyR8rRRV37TRJ2F+bIn7RDa0XhmI7+6JyXuhUf8Ww1wV4Eav5a2rBedn0V
S/grtJJujdql1BDWiPnMKPB87LJlFRo0SUpNq1wvhRzbWniMFicgNqXKqrul7BJnC6R3vO951SSp
yGOAtYKQixvfBgGLp8Nbx/OBnB1AXDklRVIjTh3toO8Z4o7jXebUqyncr1xowamprhXEKFhAkp60
M+0wdTBw2hRkb0xfOZKkTUTwl9KbtIVQQ3615nhoZkV4TsEFW1Camd3tuq4tlqu+CiDmLXT/rI2e
DYv0mKwK5Yd84MO+H61Cf2oGs7lK/TLOz5nDzMsmz4Isufa7zE62K1oGzm7jWV/QptCcXEwLwsDY
BM7B7ASvjdkajndV0PYTW92bxW1JtyE4ThOgrsMIWjqBtSQ06gWRqX1WZLlLGkdd3Bb+hElojI2Q
2jNTRr33PLEs5E348ULxKOMVQjmbBf7tXqlD7S4BiGe38Y1DEXugYOiwaPijcWM9ZQDGYGAXNQdz
MDVx6xw7hSNnS8Uw8gjtMMbTNQxDHu/MaTSIJMHXE254QG12nGo3pbBRy/SpFXZaHgw6Uh/TtG6M
bUAoSBu1/DLEq9DOyEEHelWyLeN5yihuYIfRs0o0RMoWZnkrSZmKQm1jQeOsP/gRktdlhiXkW/ds
vcmd+HlaiINBBTs7jidxL4vanA7Z4E7FBwixQ7pNYlkum2WKB5thkmV2+xz2UPqoOrBdUT3nmldu
QR+/XebSgvrgTtPNXHviY96v5zxCSAzjLmzH8YwbN3ZDVQXP1tTWzVEAAfX42ctWYroT0o+AGzXV
DuPi7OzHCuXpZhqqjMyTxpJgJaCFVeosm+uxozHWW2CzQbTTFmtgYGD7LgO7+WKXdXWBhE84N3Yz
IXDs+NiDtpt7Qt/a2cieF+W6H8vRZ1e3Zw/uKMzSyQFSkLQ/fLrdZyM7fvNQDhjOdxit2uBA7IVr
XTrAClrOMSmpOMNgh486jut7Qa+m+JBPRjNf4kNZlp3njyMRSLlp5PtWipGk3USFYZSNePOBIXuY
pz5MYyPsK2ouH3FS13j256Hx/WdoFnJ46Azf7fcOPw0+sjmV8s6N59DZKMN0srPJyyz3KGZvHveM
qoz6QzXX2PV8BwMkdiQvP08FB6Q9ozn765g6LisUhne9o5sgnWuzTCdrh7+sq7fKkWW6Fdo3AJt1
y2JTlvZaRyrMeud7FdQpdpQyLUJ8CCkMqWamQg2DRm/MVLb6Br/3kPtRXHbZILFqZfHAW7pof7Y3
dhbXOOJVOhjjeUBWZXohJKKAHvseAU6Xbo5p8GuQ0BlyKAKVKtgaCjU5sLbxXT+kHmhUaEpdtnzz
ZG1+6gKlsXRplwirOQoNQoW63Ygjz79WyaDFWT0Vpd77su1NqHRiTM9yoIQJmVBs7gDu8nK4GZll
6kO2ZuL0W6HGIYfkatlxteWUko+kbDrSvoWhi3OgsSf0Y0CfrLUsnN3lQ96l1nwUOX6+jfaBBB7q
gW8buijH/iiCzCcTRpZOmxzNxFisg2ul8F8LnXfuJY7wlLTHBPfZo6wZOkOoT/IMCnER1lAj6QCk
FKIw+cu0/56tTZOLTiI68Hc1iLSi2seuEfTPwVJWYFUT3rBqS1iPCKoV3WpXn/Minx0bilrgpTTN
eLjNschRkRW7JsZVOe/Cvk/1FTRCHz1GivP3QnRDF5x3BvjjgyAUkwe3pPQwwCeU8zDvBF884nzY
IAKxQ/a0yrhq02oGuc1C6oFiQ/Tz7ILLHiprPNBInwl1kkNhLlhDZcLeZOvQT6+wIhrel7Z3dXc1
WmYzXE+VmjwI+kYWq4fGBjR4iWTMtpHSKcO7SA2qtZugl3W1DdvJB6/mqXoZbxqvMvR9GytzfOrr
1Su7MVRLiiRnJJ0dNRkLPh+3rFSK9rPvNd3Gd636S1sKldEQmIxqJ1xVxE9x6NYtIUmBf79iEK74
4fyFQFBRfW38AUdvtLRzPn6Z3A6HbJXGib4IG+mJ84yTgbzXqUrHZ4nV+WtbQX49K2o0/Zezx2t8
jM18IuCPLtl0I8tmJHqNA693JkkOSy904ojyfAWyV2e+rBZCD8yOO0V5lKiHuczdO1UO1RP4AMv+
5JUWKogqAMJ+aBazyc4SWlojVXM1wpInQ8Dc2uOEZxuoZWbcFwVf6dspZDBkYLvEj3wWiJRPwdin
Fn8pVKu3qcmmv/tvGfQv9tgqC/nPZdCHLPmuXhRB6///nyLIopoJPUaBDBiAYltrkfEPe8z8ywIy
xPgO5Bd2L8c3KY/+ZUG0iUhmHor/EAYHauAVXPuvIgjWrLdKqpF0+fgUINH+iQGRYc+LIoj3E7YX
1fnKFREUMOY6lPpFFZCpFvJ3W+8YWtjjRUluhhMpXivUW61y/2boAuajG2LTPzMaehVR3bHFcuKt
Y+OAPhb6EigBLW84Q43FeeyRjvh3GuisvZkCSn0zTxdSKeAOLHj52/iBoy9BBHzBqm/u3KdfO/rT
V2FfgQaFLI9HmLwA53wwVZ18nWyrSS4N21rOA7uvDxRW8b6o4tGnqVqZxT62SnOetiF8kIWOlinz
8Mh70qgrzUSDxOSs6z/BTaQMoOkE3MFGkr7slg46duQmVbr80Euj/Utv1BCq6eM0Z0Hu+fmu4X1N
djMq+WnZckwT5kFjCeVw5bqj+b1qC9gTQKIJDqPLPdQBjGeIm9AUSmYYEL/5TsVf8JRrAixc7Tgf
vHpwLCj2A940KqFUcpAdFVJecLLx3+i2hodW6gnko46rdqODytwP4zh26OiC8VaDOZSRSWxiwod6
Sm/k0LnV1hmM5rKuOdduZ+g7atMMUKlBSJgDR/Qa4qvKG/t2naLuexpjFxjA4zUCrnjUFnY/UBph
/qHXRmBGDlOJb/UoSJUgtC69C7vG2eCND80NZdq4LYWbf6Gt14AXx/Gdba0aOsfGbJQ6xq2B+E2G
NvVJqk3gsVYdiw+QSDsyFUIsYFuRD0/WhPuAzXC57uwUkCkt6QPgXGevUtu7zRrRfBN22FHptBPD
MGlVj7q30rOF96valrO/fF5QoP1NWz+0oiqdvHqXBaZR7B2RWENkIffj5JbadwAORnPaGHW9xGfk
4fFbeVPcyy0SgaS+L8beabY0CfzhS9KqWV4yvJyCy0r0ARE+g+tpJ+aL7XXOMz4GkhI3qEe75UMD
CIc8ADALSQSmggcLJxzhL++FrPfUI/X9Ap79QrQq3LrSuxzr+WoJ+x9DjQw5bGAwa7ANm7TIjskI
VL4y4JaojF672Yb9jqy1S75TJoenovqau+peq5X7may0lMYMk83sB9+wOrRbZ6ZzHbaci6xxdM/k
RCimcudDYjeK7I5iJFt6XiJiIT73hfmZ+ALnUIu+2y8YFTmZNMXBbIfLuQm31pTJfc89n+kClm7n
f44JPKqr7KwLiBywbVQTUpMlZJhq3snF/JsT+eOiva/Q3y/AkO8WAmuY4ojg+1KIvw1CXcBp3Bh6
se8qBRhETAtppeQGbeb4f9g7byXJlSxNv8ra6GgDJ8IqAQSCR3KqwDKzqsA54O7A0+8X3W2zfceG
2OqrXOGyrIgE3M/5ab1NOuIOrCUowqXIqqiS3q9UZ8tzl4SQF1OmkauInCbVfefPxt3tKg6zhEm0
VcjPV/L0vwW/75NKgh083TkYex4aOMm3piUdrk2P0F+fdu89MQxmocyrz8CZkggJiA8PNF87r0g/
uqx+AGQ4rIWw9oVBQWY1D8fVq7pwguVLs2Rf0DeY3WZ3QExGroA2idHUk5fSqN3HsetenE5+aPUE
n1rCmU0nnRySvdPOFxic+oVTvQdLn9o/bmFocYuAn1HF4bBQnlqOsnMfC7nOm0oIIIJUuRvScOUG
O6kIh8o2iaevFUx145Duq1N5REPKSiEDk+PQVXlMnIi+acy52xfV9InIRMSF4/6CCSgv/apX1yYY
7iESqOYTFsr7xA3OIyR+KD2A08UZfXw/pEp2s/M4jMZbJXVkF5a+CTK7fAAhJyXVhHdpnQPxw9tC
JR+Za383AbaArgj0qLLV26QI/K/VkMTpCrEAKZ1dWN7Qw06MmgRO7FMhqMVyrGge+uHodCM8SG5d
LMJBSLM2i+PsaeXGy8xu65biRGjqkzeP951WcIR0pMnO3kppkv9YG05/dEU17KQn3ytKnJ6G1lJh
JVUfSb2i3GYyzb1B26FpCHX1h8qKUo8c7o46w9zqz5OytxOr4nYsteIjl9ZusNNvBnn7WUj7DhF2
1E74OTYmj2nRG8H+VqQZZZPo9o4cXkY1/6rd9lKW+amBOuO4nl/hdz5Gn0ggDhvtqiYwLB65Kpy0
7oG+LLVhsX1hKVYxGZskna+X9nbQy2rHqAkhhQWfxYiaOd6oDW1Du9y2d+WM6MXN0By2QiBHaYEf
gqhaNJ7OXruHsPvV6jU0W3+1jP4wrrp2EI39wPlWX6nHwqbhT2gQctPdOE73a2nUi6M3f8xxOVKE
uV36Lo0UQSoiX4LdYCxVvDbaA2xAuvECYh01pR3q3j52Ypy+MyHZJGoV1i3kAOBsEdpV5aHY6n/a
drmvb1HlJHH/ZHoOmRME1YmRm6h1Nv4NiR9xqaeP6xxQQDzCK4vgF/KCu2mqbKA85+hK77JivVyH
W0Qv2XJc7WXebxKz4rhrdEI5/uiTXj5P4KbkOKfgFRQIC53fQCAtmzK1tSCgx9O19kcZarK5Urwb
5ZeRGP1qZ2yHCTlXBhmVhskzFRM/3KsfzxpWWntA2nD5b1ejpqzeSkkE6aJg9WGDN4b0aQF89uey
lOep7osDYs5ac4jamZ3cfTCpOgv6WIcenNs/pjF7bU2NCPDNSmB4kIEPJ2MhjDDPUllEwL/2yORk
Qm+ccrqV109b7yflbVF2KN/YKR2yz9xB+UinoGa4NVWzw0autF2Wjs0+GGxhvvDLM1txXVJNP+pL
Ftzj5lIPLMz6N3kIZke1LDNkyPwAhvw0eA5t7XtPy1xzU9fCinu2ptR5K+UtbcVKUbiiFSByVX+o
TN5DbdtqFtAu+y79nEAfynO0rUu0YdFFmk78fv2eADDpEaEVL7pRy0q7y/UhH40Dmcf6h2oqKaYo
KyZiubn4HJM9hwKs2bZ7dS4K6SNbS/I+sx8RMSfULjk1+3OJlr/YdVXppBm/BznuzKBYSyKgA+LA
oyoBc7zUpo5SEXlO5dR9VNWd5/P1WiRD4YvKOs/Y+q3V0AHFOg6dC/7AuVCuXDRX2hSH8X5M9IFD
FmuOT+feQuuzNfaEF010MIVgHGP+0RjD58RFkL8Y6dh6T6TyTukBx3XXfuc2D+qWEeqeDPOC+2Q1
E2+Ik1v9UTZqVhvVwSAAMGS+ygyhB7qurBG7UUz9ylFQpZO7aQbkHL+F1Jf8XpK3NL2TgaPqA53Z
ioTonrEM2I4v3SZKsoyIdFLrs586thuLUZMFHXlWRY54TmqXF08SWrPJRZLtKO2Dcys8Uai3BnXP
Y1LjKEVX5BrD1u27ytzkIuipdRGKJhHquHK5a8g377B1FRMR6JXm7pOgosI2Y5HVeb2puEbxX9db
DdoAwI+kKSQ2CSyrzJhoAFPyuo46K9DgpDV8Uintis049UCVTkuSzt2wpI1HnhBFBwcDR5j9msmb
EKeRxGtHXb2OwVZ5QE58acJHwmStPboAYqP6ZQWkBhUY3smUuCF36HpA8isKxhFkz84y7QbwzTeT
HsiPuSpmZjWrrcCx6Ol0TGQuRdJsEo2GKhqK5sjK1HQIgGVCtgPtrAKvPbhuaZ9LMcv9asOQa6PX
P2J1UFQewC1uxlFGE1/30V1X77wq39x7lZMddZ9ji0+pbYMMasYb3JyS3mQkTqpPuMeQO538CjW+
l1RjbOVu+zxWVP6Mt15lv+3siwbH/0W2+nwsAD1eCwLNz9qcDn+ahVyEjceM/5sGP/fPAIJLIrln
at/+PBM7ZWiCet+sBCJCdE+Nrn9jkFt/ZuTJzRg0HQwS78OPn5cEQ7iKrDUqHx/oejOAvepvbpTv
jpSbzTijSNOIWr/vseZ9s61m2w6lCYBxSZmGajM7HLklDwMcfexkyzcsBbHCZb3snSEoqCQjzgtn
rCq2ecqRqKWle0h9W4+xmPrhbDbvXDjY1RbVvduLSLcBPHIIv5+9dnqtIr+aTsE8TpSY6VjGy47F
5KbgplLk1hxBoZJ4o9FniIYl96KM5Sn0F7Qdqp9+o79J49HJ2gcpexrERH1GVuaxjVnQWT63OOK3
AlEVunSw8sCMTNnbLyqfXwC+s0NBnR0NS25sp17D1yjcbdrpxtFICRUt+jz/qYfbCuvV7YWY7nJj
zEYRlcVYPfUprkucrYDdtuje+CQMp+TXih31lQs7ZOEevMRYr7Ieu8OcDB4fXKidZdK3yieZyn8I
3/8/Ff1vhg8y8V9jMPdfw1c6fy1/gWFu/8k/uWjH/tvfnbpw0ZhocWhCBv+zvcc1/+YS5w5G83fN
Ng6rf8dhNCP4282ZgVTW/uc//HcgRjM9oqCIiSDpKOCvLjFR/w/9PTec5f8qn1HLkfIDCgQ6QgA0
Zpr/QEYvJbY56aZ02KbVU2OQMeBat4g1ZpboX76Y+3/8P/9XM9f3bd5M4//+t//8J2HqJcxIB0u6
IUL/gvjYonRpQizKLX2wyxXmzblnd7G3bFbt/yCE/89+FHEdN1PNP9Clv/4ohN7zRN9YSda5cZ9V
Y07cofPYU67x33+kvzL5//jygNCxO/m4lUmj++vPIaivJ4skKLaU6YxYVBXln42ZGafOn5yNU6Tl
23//A/9qlvjnD8SuAwZH+onzd2nBv3yHsDl2DhOAwZzWm7ug9T8LWQwXzWcQLUmYJod0/J885+ST
/RWs48f6eFT5nWGIBQzHmv3XzwnVwlgwkktrkx9xT7Bn9ZsVBIq4bLK9lWX+E/peeV3KxdtaWFj3
ueFXR9UJ75p4eH6cwaKjpyvrtwCiOy7SQR4Fwf/3a5b6Ia2Jzjlb5uEQwBDtjdT1nuhHpd/IQMo8
jiO3BPIpYJm67aZTJyr/6Kq2/KhMBxUq3XtVWPZNO4YD1XWRLgbUBkuljHcaC7nBrdL7EHpS7zJL
m5CzknB15wOf/SR6Yn8iYLi1ZyIxptmvhFmdYKPOXlJPX15b/QJkLELd8q6CXpFTblK2ge84MKIV
VSrfh+chk3aMsK8tdfIhlPZUGhFLTQfum4EC8OrQ6belH3mC4p37PMQipF4bzxl3+TLkdyXlgZuK
RMODPbD1Onr9pVNvt0/QBdOUJcb0VXdbA7FIaaCsJFp7o9MRirRvWX5wt5AXo7MoxKsjafawEx9q
iTLmSHNn6lhoHOULrsxivnMKpn2EHqr6nnDwhcnk9ucM28ENZtXJYIAZexfVWD4alNE+e1lnHPwF
wpqaKBcdfWN+u6ulhQVd9puxSXOL1GuKfsGC/EjLabkldHz+SV3IxYTIimfN6mbWMBojclJT6+Ls
kl25F3WVcJ/7OggDGWMJmbzHjLKvu6Ia0vup6pOD4U2r2Bj8zf1c66QVFXVVRUO7ODGyLgjcxFdJ
mIMb/31DfIJshZxHgCwNpHm1d6TZJftI8UCjgPYTWpIFuwbwGV2ulEkeoc6bLzMdh5Ru3cL8EYkx
z1Bo47ynXoXNNZsGtmFz8PcGDXhs2uOwbOc5BUrEZ7XT2/wuH711DPt1/jVxBBxrFaC50V05Et5K
JMLjpE/D7xnF2KlIUvfg6ny5K0FocT6ufRbqpcyYm3tJx5CJ5QEQpX/viWc+uKKwGNUFOZUExnvg
rGKlPLBh7K1zMsYXIfeBMpzXSYoWvtntgW8aBC0UZrz508rAYRbuu2bX+tGvs/KVJsLV3zDTfYK1
Ej7Zet2uWP3fk9E08USL07vRIkFFErc850GdPjbCccGl7eAlqYnP2KSuvxtTHWSL9uWLztunKKQ0
9BeauPS72eqSq4Elk/GJYoanLHHAz1qZ/MrzNLtTkMMh3Gx5ChATPWjOOL77Fpm+D/bU9dWW1thm
/NEyZJdbOLu62E8NArpYkrqsU/oWUNW4gfJK2sehHK1+lwrQ5r0Pjl8/CB3nStTPWq//aoJKAsYK
MSe7Zu39Zpc4SDk2pLe07QW9cLIvcZQVL9DRFm6HpQJKFMHsxcik0wUJAPxg2Pu4LS5cmnzfa6pK
P0yWyf5ce82dwLlXz4vp2Z6nSKMSWh7dvPPADlP/nlbGPfQ7Rd4VliWa7YPOltEaLFqxR8+u6i8o
4PkZ/4pdRujkmZ6JebYvvr+SSU2xaC2PmSOT9tgEi2B/0m2xI3tGfdXCpKyst0cHJYY5qp8Zrfq6
m2ldeZVzEnjH0sumP3U3Lk/oDjLruSiTCZSgdjVI4tpcs8OgaaUd1V7dqVNWWAap25ZVPQ7wwhuY
0Jc8KYed3tl06xHoBmwwnR0dGHlBrbMZqDyKZlq1YyESsOeAGMC+lUck13GfzDxwzZK8WgLne1gX
xR87W9ZQdBkwXx+QeMbjpPgXO9/D/dBOOwTRx6HxiVOYA/2kze6tWbb0DprQfheOJ85Ux3b3U5cb
xPfMwD2tY+5buow2PPxPNGuCk+mhJNIVuVdR7AxFefeUBc+wyneDywrZ1D5tcTALcd2Puy51j3nq
iy0e9WbTJLZxh7j1db59R2sGtuFv/X44eZM8uRnAU+edKlW9MtS/w9TmO5UsP05vfFmwnsVk74xB
nA23e/H1TLxwD+2ww+x1N60O7jBQ/k2862aWE72+wMmbNJ0PbdPuVvqjNsJdX8uF14Y+wjTqvPWr
yodzW5YXbsndFAx/xtbYtZZ9ZyP9wwPxRAzKQ2MFAPi6vZOutaMGff6cORuQSCRjhIr/4AnwWawm
9lU0yZ/Mls/5MN2hC9nNQfPQmTfQ2Ry2JK7j+TAh+xO4oWWibDEdxwe/4zkSlALrhHRW/S5hdQrB
LH4o8gWeXTZp8HsmyxwCKogyqnFaBOBQS4IjsyqmTcmqnCRWaPQNycjqI3e9PeK/UIwqtFrOXdLL
KlqO7Wn6ghqjztQ4w2TcQYwfhwyIR1sM5k3gL3vq43GQW6/w7qZRgqPo7jVtiWkB4bo4COyebG/Y
kr2y64V6rm+8lOsM7aX3kz3hRTxHZr13ZiNeOpQrXrV8oF7owsKtjtA/Wzv3q41p8AwnWKpDKQJK
6VvN3s2qb6NUaS59DZKiZTnsipYyQtSby8bEh936FVyEZ+7aPqPEYxnutazo38iaodzQsoe7Offu
LWHPHaIqqz3jhsfsRb1vLOb8iGstiIo+w99RVs+5w2iol83FHbR0VyKxILXioK/+yRmzLxrDf5HM
3z9mdrpdPKKAyew8Fm7KG2WhL3DzJ4CQEw1C1l2hka3q48fY8wP48EWzpZws6gZLj71JG2JN+W8L
JiqwIwYUIhXDuQXeWkjMDtdRio07Gd4D/bjdNdeLOoLAVxtdH65dV08bFWjzgz51wQFK/x2/A1/Z
iBaBvOLYrfRDv9b6DuB1ehTDnMRt28u41pJ9sJryC0lGdum91TvOi7xP8mZP1OeMM9tcL6XmHHpf
a/e5XA/kHKuIZstPi7t+b8wozWrfuIjVfWiULPeDmSo67Yvio9T9kC7dK9K18T1jQyJ3q9I3M/mr
SyIfMWmWdFPm74S/jvGgsvfF5SdKfkCIvP5hFPlra8jH2rdPgWRfDgiD5uFOdp00zavhaReJ4SPM
XCwx7ZQ9qUW/GpY4WHX3EFjLcc7HszAGpTYQFyoKskbu+ta/kGS+kq1Qf1Z9enLtYd8qedfi8oip
iD7bjnruFuNPmcs9aqnHPksownMfLce64qs+exWMKpt7TL3EFok/Wkd9vjkX1I+rUyBK+qpd+odg
GvajLHZrb581XteN7S9xO5aXNkuvVVEWse/n11YY35hIonXOd2LCf5VTxgRgQzWL3T+mC35Lx/bu
irLakicUmyXGgLGC3UUsaGSrdnb15nla9W9MUNA7Fa3tGqbAtmo1HlmZHUdrqRkFKQDxA9pXlVo2
bkV3cobTCCuni0i3Wc+9Ms5QW9TiDQNnYQuLBcxqPXr9dDX4hxufxtj9VAJIKbDQTddZVL52swdN
ab5oQLkNPYZbfVhv8Q5iOQTSNun8MH/pPr9EQPRNoNkqNErtp6tAe5x0do8FuDGH4vhStfZTgwIs
9JC/AZOAyI7wiNlmsIb8wQGADh0TH3FqmmtYtkWO8Uj8CFyEIc6XCxWG2jGX2nbl1eZRCd7HqvlU
+Ey9sVifVkXvc2chSi09LqdxWvu4w5kUT6J6cybUXEw/H0ttXOqK+4bsPb7bjvASzRzpj11RwE2k
Iv8yhfdtTjRljdqJdNov7HDLVpnJHcfUFl8tRGlaTXHnlogIKZuKiwyicyDFBxJCwD55XC6de+Dz
81Hc5lrk3W8CCE4+QRXcNGqBtLeAyMYkwPtSZicV2MxvhLpsnJou2smsbg7MkQpDMP7DWs0UHyZG
2+zdomyQKNKmih+0K5hZ0z4yeov6h3b5Xa9wFGUlwO2tOefIREBpVn2/m5IZstuciw7joK4gzBd1
HFPN+UkD+pfKYLiOY7GgARjqp3WuMaBiVIkkBsxzXU4sIvrkzq90rRukHjMf61gxvpvB9OEu68zY
1lbrP+UoL0HL2Plu7yJPXZqmIRhL+9tQ2XrWutx5FakT/EH8J3YTone1QbnagXuVXehn5RRs8Zmt
ISR49pj5pvtV6pXaD7Z1Wa0ki6Xul9dqMfPfxbxSUGIFo/tJq7EWotd3uB4Yq8MJleqEBC44NH6G
fi0b9eWQzwacU6FMf7c2DUtTatTmOUtUcZx0I4eK7vuoIYb/HoOyiF3pqCsWxelpmkbnziKw8DKU
wUe7YkPMJ93+nVSGQccAnegIN1I3TEue0TaY2vPAKbizUaKdu6F0nwaKhrY68RrXqYHQbM1K0dEw
9FGn9bQA6I64a3LbfV3EuCahnWGvTpZuvLgSScuYGyP+en9MHkhaw9VltNqNI+F1QuX+li+ZecKr
bTwADiDBCDKrvEAP58/ArYy/CT6yPiydpIx5Yr0fDGstwf6t/6Z4Cv943jxsRSHNb+Sk1RmHXRfO
7kKPRT0gtB0ow5o3QZGNN6+crANwe787llKmOzPFxdTT6n5x6BPYVrn+ex57L07xRUV2kvnPhVLW
XR9gOpSrqUXLiEloqI1Dhsof7b7/SwxGsiWCxDuOa8AvWpkDjlVyGE5Ous6Pg1PfUA2vUP1uLMy+
ibCKGfkxt1NNprxgGVOTeV/Rib4sZx2DqO3/odbX8tut7/A43MNZLct80ZFSGzLqCf/DUlcjg6mm
zeL60tr2C1ZliOIEO7iCEmpBvDTjMsLD2Pdu6Rtvk10vNHUphPh4kNv0sbaXM159Dtdajgc9S2Gx
TTQMO0Tu/luzwDfRLk1bdCLrmiOm3br86RlEMytuksGMDaPqz51vZlvyqMfIV4LsrYVAR0zgy9bo
62Q345+L6WSTezHrjCer2A7U7dJXa0Wt7Jq4rBtUOkZhh75vTRE4oX+medBHCZ7c95JpyVDBeFNa
KmBnjTozKHtMax6/rrITOz6qOpa23+1Y+Z8WoeTtF+wfkiVHgz3124Isxksxqg/bX3+7OXKDhVSn
jaBteyu0zDrimN0JMRwa5thN40n2fUwhmwCs/KzSZYqq1XBihfN6K7p5Pk503V66yZc7ir2rU7bY
1TGHSmfEtKz3JHB/FC/0LiWv5qZ5bOK2cuct+uEFxYn9nJhMwUgT4plyK1YKM0WOq4Is9KbEPU1m
44eOo4nLUHtdnHTNcJhafBEbNMFclqvSrnO9daVvxGpqNYJulhL+e/0OhoxHz1Y6XkLLjRej581a
TNiZOnMfHNs+DcTkbn1rPfPncW5t12YE9F/0lIy0bdT5+mHFaXnmXcbmRpRBqJUG33yZ2XdD112J
aw0O8L1TnNoqOPaBRCoMilW8jfABFlrvVB5oHPruWihwt5rKresbYguZ1e7gb+0tfZBOmFKeGOVy
/MqXtYkzv2nDluKQGAlqfqAKur/r2/mxSFMXwil9FboOX7/Icjv0y6eiEgOtg0i2tdkGe154b4+s
ZNmaVHhvAqHH1IL7G9EY1juto1R8iGwIFUDBBr3elXSC5doD1eK6oCObHWM+OSUiIgu5BDOR4ywx
AR6blpEjrA2ezFTHPzr0aJi8VEuoRc+/dLP8M7jNKfM5m4lfRCNP4/EF88yd7+A9cRCTfcAVFodg
yRSkvbD+kByfUDtuzM2LIzgGqzp96CY9P+Mo51RbrSDGUUgmqu3o1GdbzaG7JWBOTe9dOOOL0KE5
ec8eU225CeYNGAv5wBBht8wJ56CPzi1F1VDvK/jqdnT95QwQXt8VSi5sOkXzrSGJfSDv2kGbHTjF
hzM1JRSOkRwSPvx2xJay7c3Jxqht8zfnOquPpr5gfhwm/THoHLjjZdAoMCaR9oXYb25LbCnbHDfZ
U9No1ollvIOs8/o3eqFI1ND6/lKgGTxoSYC0yl4LkM2COHxkikGHRaz2k6vmKkyYff+6zCXGU1w3
IVmFPJ3W0EWmaaJ2ltWXmSNB477geav719W2rgYk1h15HDoHU8BY5vVNoaBVJY3OJarsV7Mg3jpf
zXSngkE7kpBWbVatqkEh2pfALXF8RIi8Fsq0EzyVTIu0WsnENqNFEcVhOOs7j0OxH4cVRY2kiZ5u
HahXUzCD4ltjvBE8KTaT8mh81nbb7q3JAHW2NGTLLXY0JUYatGs/pvOV/AsDVg9/gXsv+qq+2oN1
HbqGFI7VW/QoyHX3oLX5C4U2L9hUyRlpMjb51mEAXHqHtG5UTIpHwh/QK1qiDK3Jfe2pkUbXQPJH
vcYra6Ism0MwIwJXHaEFPvou695a/M9aiW9mKYcZtxC7XvrTXWarX3ZHgXhhjyjWbI+9Yxy/UXFE
MJTLgQgYtrwekYQxSOeed264rG05nSmbQQZKR0xE0tWyxy2rSOawyjjNPU2/L822PC4yvzj58mb1
y5dW9DMrm1yemlUfH20JwtEj1sSZN9QuESjmXUfc5y0FhT7JWhpyY+fyNBOCQr5BE7wl46LeHKtj
kbJ87dLOTM9VTttVpyYs+W4eItN6coX/6gXuqTVw+FV1GaGy4IobUkRnqv9o3KWPTEoFO0FKiZft
mRoiEN0zZgf/s1+4SDGGRSxUe+FBMg/5llr7qC7XR5fCIwJivNgpwEJuXWr+KkyGX/SpTkHZw5Dn
D3IYIxBwfGp+1Do8iwVFTrLJD9ReXb08eMdgdiqkE3a2ifCyOJLXtMfw8Kxs3Y8rurJohd/PLedl
kD+M2vwssg5xL8kQrb8HVI0zVVP9wxRTi2M65lGVubFMjN8TDMFoeNHijveNtjqf5ClFgzQiyssE
68UYmT2Cl5TwknZZ3wqv3q8CyQo2p+pG4zKpV5V2GnreXhqXLM+I60RIzId+rOj44cm4JxIzDpz6
FSUD9d7Dx5LKzQgcQ7gyp1d6RGscYm2Lea1iW1umDwHjPJTmk4tzpxtuGjvdDI5L4L4k3RwS6E66
x8xTtEa0q8VL2d1qwxIcF1romtxvHvIS8PdNWv+qra6/qjoY0bm2EbfGUZqye5cWfkNn2KHcOtjZ
TUWYKEJaiApp7Y1pl8wIjThP2PfYTHlWE+vcTGgfVEa8CCJd/qQ0yn/QDRWliMC5P6K66e6hQ989
jWPQT7m0dfdcO81jg9UPbIyUE6/h8E4oLGkNaAECP+s5LDz3rLxxlxHGBuhxb1kdCRxFFlYZxNHk
x1pQNme+ykvgJM/TNBxL88eS5nnM81jl5T260lNf4DsZq/HZTTC3+hnwsuJ/AvzMthOYmF/T9ExE
D0xTXj/RXHWpCHMQ3OjWhEWsp6FNuYhcGmk9pBmyzDX4XGotrHj5Ui4PAFJtr0xyZKyVri5XUbhH
fKnfcV74F23usI+gNqI3x9XaQ5Ow98+8Y4GC+dt0khBkbvmHrkrPlig+5TjjwCXOKDeno1mgkjcc
/xFkfWEMoFYgmaet67iXeUY9oGk3BHPoNw3xTw+YkMC1HbLJ1qm458J/qNyJgAMrXvUSBMEEW+PT
IyRg2g+InG6yxz7v5s3giVNXEeMyg8Si5NzllDt2tnFC9dKEt2Aego2y+8apz7ZV00ifykfhLE9Z
lURegRpt1kXYWKPcztZQoQbiNE00xFtZa83xlOv7PKO/kXz0I8vt1i3sTwuxHpDE/NHa8+tgc3Rq
6JSicvROtrl4EVkPv3Q5c7vMf1SmDoMsDiTARDQxfojMe4AyejGdxgd6nz8rS5zW0g8OkBHPNqdW
BzkIyXmZgux7EcsxE0GcFO49uuE9lW4cl7A9Rh6Qm5EEsWcMj5JC6tCUQR4auTr1tnFABLbD6/Pi
rxoNbgzK7a16bkztpzmn1gfRFj031UWKmpAja6N6c9cpEn7c7CsYiSQAeDkkNpvfbZdr+ehSa+9Y
TiJLL09OlZ0IoHos3f5xxmIRZs54bLrxyv332eZkwrpUWFZ4d3e1OTE/ef42hRYM67W584byPJgz
0hJtfYPCxqyjTnUw31VZs7JYJPrZX/X8ibYDA3FNoa4rhZYH6d9CwBdhzk9rXj+XBS1zWQJOUupa
ijWNVeuQ2Ylx8ALMpYZeLmdp6BggAsTrQz7t/ZH3gvejOowLGq9U2f4Vh1a3n3rPeFluxKBO/tMG
S8a0bDxzCg4VFtXQnBsQH39osp1knH3XiqVYeeiC9ZTrlnExHQczMeUCfdz2GuWpw3AbgXw3hkmG
Re4ryl2milyPNSm+Sbgs7qulB/YpgwUrGCGH1IHm5qNYcufe8jKdD5MH6b4m6/y3EAFQjGZguOsD
8q8J8Fm7GKnjd5WpZNgnKGatTVuk84cm+4UbUrby3ujnToYq8GcuK7PE4Lnk36idTGyLzfDQQx9S
9Gp6TyiR1zdXc/y7rhb+VQt6ow0BjoZtkKdrNApb32ZDpe7BDq0PAjH0TwmUfLMdBvgiq6SL3V4n
1wsejnqANOiheaY6TrxcPvb8ZrYL4w2y93GNDJM7DG9i/kWODSV54zqjdp9uytrOYh6/NQUWExFC
M2ZY+AT0wW0SYGfD2bXRRxbHiuEi30wavgkDmISDXcgLqtD84i8O7hK/MeUrPhkVJqzuR+FI/ysj
eSQmzFg9pyWWad+fqSu1K/WC6xM/h5X+TktugXbBurMhN2MMEbt3+9Fs5qM/sxPJfPxVZNmnNznT
XQ58sDVk2T/Pta3T6dqO4hxQm3JY1rl8wqf+aHUyB5UBWI3WgSIfr3Uaoru7J70G+qEjMYWVBEF1
vPW7gRyUZBkQO6S0sdp148T5Q1pb7Pl9d+rboeEF4mjrcUHYrXFtAd1jBe72SLtgeconZ4cy4QFu
yHrM6pU5uB/413VkPVj/m2YrmLbf1KjWQ2WVAGXj1IwRM6zYOjifEB0uYjuBoUb4rqZIEMR8T4yX
f6EMS7vSkktFqyfU/2HvzHbjVtIt/SqFui5ucIoIEujTQOecklKTNd8QtgbODM7TG/Vz9Iv1R3mf
Ktt1au+uvj4oYKMMW8pUKkhG/Gutb9EMKmKQDBFZvyub3KTB5jLE6DwOPDvoruRpguViBae2u4wb
ipM6YSXnQeQmN6ZWL1VtVzsGQM0Oh1y2Z+/krwn85vHK1DzYu7BtL81eQYqUScNhO6WV4awTqf/F
b1McnjSmNm+zhX0VKH+d7+AgdVceFjqOa7LAJj/b3b4ffAoXFds3zvjK3c9uU7dsCxLUdLpZuNE4
zE9OQT26Z40XtmduSpSA63OWTDqiMu13+Tgmhw4FtN74YYJf0LNr944wFsZiMTrzGskwJyUUzv5V
nndGTiOKMbFjbKfLkZDjihLf9slqrPyQ9tj3fTGAYGhbcYpR6viehgS40KiNMBLGlAJGFJ2S2l79
bS6w7JQd+eueOpeItRySO+V+HXCU0FlgPfkSuNwTYEeqbscIaWujyIo4x78Rb6ysCi1yG/Yej1Zq
0UMiREj65qWsVNPu/5bm+Pakw6CC8AKCVhTzWmvyswsBspyihzBwOBN/moX+25T3V0vh+PrXprzP
YGT89SdP3vIVv0cj3d/YpIKYccC8eMo2MVl9t+RhyEP2MCGbgpbGvGX9w5FnOb95/O5we/smTi9m
XX835OHwAx6KZZveRrxTJl/1b/jx5GL7+8GRR9c6jat04klezzKV8hYP2A8eL0WvBom1YJX1TPTH
/WSO5AscW5s+M3pz8lBzl/3d2MdpdOpa1TKibrO6ORK68lLiObKQ69GW9Z0CZcD+Oh3CAa+YiEKi
MHFlg5bpKtM7K9nuJP4iMNqZ5itSExBTQ85sVWG7iXc8n+qEiZibcDYyEy1PLiRsk4m7Bj6JJxeD
ct4i36607CiX7seE/R+zTV1gIrTYXzbImS0KXergqYiMl9mIJfIF7BbAFkJNJ7chLZUmsQPuN7cJ
FxcyL/l+OZNNnqSLtpx6oSoPLjWraMh4zBkzBjbWX2dIaPideIBVqyhRA33LcVQ5O6eXpMLQzkoo
01Uqp4NbuNmTr1L70o24h2/bkEdAPbf+1wj355MOW++tDBadlw0KikZUNz3iVtdZ8imwecnH0CJD
vkrcYcxPk535+dkAvQoDj8aAv+kE4KCjmxWT/uLMCU6RuZwHG58j7b1r+nG9eWv2EapMAmDmQQOd
s74IGtbnk0ioC/Cprx35HRoZW94Y4skZLqiquWqawMyOeLe8dgWtIT2nfoZztW6G8akIgWhgs/ai
gYDWWAQPOkp6dzdgGsoPTRDVqMWyShg/x031DX1AY4aqPPUaySKIsLUsumjgtNEl5d4GG0Mc4FuI
CmzR4M2K1wbIWE1ohHngXpYGLA5C6Pa8KjyRmzzFw/ocyKgxUKrC1+xg1lQIchDg2SpMslcrnKL4
oEeL97UXDTMXhnVdc2AyarxFUMzI4w1xDJCuiW6NNm6YxLn3bRxS6hE1lgmhoPXKElSJF3/pBhKB
fEIcSDP4eMw/57o2VnK2nUdbj0DhUnhH7BknIW6BICfMAJIO+kocZXO5wv616OP20NgrIGHj01hI
x1yPVVe82q0Rg/NhQpTDUxXzTZVJwXvD0pTvbAQnKlyKnowdjPj6PbLz4JWhO5to3KDfYpPsz86H
V0OxdQc9atWMXDpYDxSwynK01HYqGFFukqTKH7EbYhAg8+ToVTcW81f0g/Kqd0SH0a+qoc+kvfYw
MNYBqUcvqvRMJDFO9Jnd1oyTYtPmAR2KxoEEGAyTiSYwW0zD0jB4ZTrjqn2Za7s4F14XlixgPEFw
UKqpwtxrDB89O9FrBlOUakd1ar5VVW/PzIZwJ62aPvGeEhHKm1a2/pOGfLCwTC0VH0FCtfoYwbm4
qgg/gQ/NbB6KLawXvCStF74T7GIUjLDqIcBmKDHMDT2EYuEska1gHLP7IQo5FDh2NHf3ic7C5y5Z
fjN+lnCUNWqzlnTDzX2yqepQPKthosFtsKrgKXLoKF+5cO1Ovpfk96bNK24DaMgP8zQ40VWfN+wv
8F536S07izrggGTIdBMQgji4NojbPZQw0aICyTHbimSop3VXaeLMVYnoBVlvlvNK5QYoaz/I+VWm
nYLLY/jsqTcVXKV8U+i2nHdxwfkdglG6/IQ+NMKN4WpmZnnWxyfoXMg32lqUW2umYpeBoBMw7ldG
/2yYSj/nboW9GjhQCa2nspdx3hg78yrr8Fny37BFqSSkdpU1xfCt8dr6vBzDOcOkIICDplM50mhP
hQDs4WkGujvaLtPzOZLWliFxrzd9GhWUhnO5ASx1SKuuA7dDTESISvDVqLKMroLIxBCWMtQFD6sg
EDKgwOwRzB3gq4pbcoW+s/KmjM1VTttifgJRWejzNl9cPNXESQdAhwqx/8zgVHYEHdhWS841L7FX
sTC6OByLdVv56rYJkIVWopSR3GQtjzvW8xg/xzETtXXdFKa38bnQYAPJlnkrmbOzILetZpuGjMPX
oQuIEZF4NgmC4wWj7qmyhccBJAfNPFqZwVwk1MxkdWLnD3ETgVRRLUWBq4r/IICPZvmAcIZ2i3+W
BQjWlHlYVuTiOWohhQDsgj6P90e1Z3Ma4Gxlmui+jUx9sf+YVvLsCYLrBeSgBszQAxqeicYlqfx+
w+JVXNI3gIgJKEAdRZPm/T6IESGQgLNLMUpxbxvx/Jx1dv0aGdwJ15PW8g25Fb4ZbWHmw6gT0h5O
U+sPNxTRHoFKnzMenF9ivPgnP1gU5SjQDi6JKqk1XToZCde40tbtRMDwUeIyR4JS2NBXA1/9BP5p
oM6ZXtPblHjMBy6L/gzkQxwzn3Lb/ZABhV5DBfOvXNgrRE1M0xKrnhNCBNCKEwZmup75BcMcBjID
YsVq5qKJVwHYUWcJe8m7NDSoOkvrQHG+Z0pR7WAZld3GHWt8W71IzRNesui1GeE0MdvASbEWGbGx
G/JVKAbNZ4C9+QyzG6E3oJSN38PuLvt25yvR/zbiC+eWrDUh+ny8pthBEJC35dB5jNusPr2QodEn
PFfGOSjuZBYTsh+8hEJ0laoxOEBbrUniI2mb1nGRFs2beqo8ToRuDbwU0DLR/lQ65ckjg0THexvB
WQD9a70qLxyGNxiyYXXB5j8zNtx6QQ6Mn/gBNK/AWb4So2OGXvotzIxkWDtUMjQBtyIUa1ypCw5h
Rk4Ojk03ddGjnFvD3dKuXCR37dQXmlRhQkYZoT3k7Cy5vVuMapEqL/1PfEM0N33w0kFGd+B2LYgH
/Z330H+nPzDYWFgQ9ScYgg4g3jxBABtgxHd6RO+LT7yvl7veBXClYPpoYYqllw03iHrXOrlXn2JG
rfUp+CRYRH5qgbPI2VoAt6CyFtJFNODLOQ/TxEFunoE/X9i9m4XfdG1gEI3akTEAsYe8XcduwBu1
oy4YDmPQuc5IejN03LdubLvsLPykdSjBuXmN6ccz9sUn0SP4pHuYE2v3kAFzkAxXFgwIyxQkiDND
nnpozNmO9yB22AmzkMV47/UJw7tCiIGpAcJ9pZ5RPa2nMTBGew+zNfgwO9RWxpUJjFc68iYCqFgV
MATNLOZN22Pj3XlVr9pDkdXpdOQzTzmTmX3crGWdVO1Vwo0HGTmxu3cw4MOJsbd6UfiT1c7ypjTe
WXWD+8zxen/aoigU9npWFkI4snAoNkT2YtIN3JgvS494JgbUxWOspWBgjKkeErUyHKRaj532uKpL
VX3jnhB3O5RIHKw2YDsg0c7Qe1etoqMTLnzm6C16HT7Njoc8mebARtWX0jM/KgaDbOB96NErmc6V
s5WdXdkryD8gzKWlUDyZNiyWI2YnC1BkRDVjRBmVq5Ln5r3rxz7/13GrO2gNcbTrIIqIdT0M7gJf
t2A1lipObmF6RB+FjUsImUJ2OaNodzpvCWlXq4YdNV6BQrmY62vGBnhk5ODjhwZvdWZFzIDWtTKj
R8Mq1WIECVNz3Tp1svSPdiklxQytomung651LISOR3a3U6fP3SGrMAhEeFfX84Dz8eAPuiRox+Mb
10QHbesEgw45XmdeZZ+nkIXJ1Do1A8G+U30Mx9IaDDLE/BZI/MtUbF09e9GaOH6RbUj2RgGPA1zm
wN8m1B1CwAyShyTCeWwCpn7tjRlcGAwX/R4isPnbCl5K8g0Nyp2gZYYGZ4upiUtoTtJq9LzGa997
HSnnVtaYcvoWo+lqFoBl+x2nDl9kGwV8W5BGHR0j2E4TisEaz3Lv30seosEOs3ps3kbwlAXGNdfJ
AE4pYwRrUbP3d++wGkKGpsYQw+a8/u/xwXeuki2ouPjX4wOOrpw3or88xDWo1b8cm+xr8db8OE34
/Aa/J/zk5/kfKZAjAwqc6ROe+j5OAPL9G4MCUlOWjchC2ek/SEuW9xu9f8IzHYqRTJNqpL/PE/gr
x1RUJVFiZBK8kta/NU/4aZogBI27oCNdaQJ+98x/4ixNHJTKsZH+pnHrEgfa2FBnhf8Gc3g2ffzw
Mf1pwu/7axEe85itACckJ/bz5IIR8Zz1TQIFiGuZ/ESYbBlOl0tG+eGPX+mXIcnvL8WEBLO3yzB1
+YX+OCQZ58JnGs+PRdAd6cg/R2MGIw5uZFo4pDXblbHvjzKFeh+gSUIHJK5kXkdxqEEJffThrWG5
yVYYubmhiKcJJo4nKGDrHolqGyV/En78Obj3/f0S1bT4WORCEf4l/Jh4dc7+0fI33USUfG4qqEfc
v1ZqwONaWti2Db5o+8efkvvzKIlXlZAQaGSDNoxX3f9soflhlJSBAMm6Kfc3HHTE2qv0TVj1H5nt
ZzfIfqchQG1B/ycfEyMnj461dSfpn/CgrQqClcsBCUCCdxO5MMxZy7hxer3iKFb2D+zshl1ssctG
ThSriYcdvlI8M16IvklkJUM6Rq2XN9gtxm3rGg6379nlnu9FW6HiPVEOLB65YssEKnBdEwXb5GGJ
GA5+vqnxIDLjuvjjj2QZ4f0wXfv8SFwOYssSXTrPfu1Trun+ADnUsnVhk7OpFcZcZ8JznzELjzlC
b7omfMrbFp9nE1yYgX+W1TTmlaRI9n/yVoCz/fNbEZZDBIm3ZC83jh/X8KRT5eY9ECTTjykfIau9
4YjHhjyHUTFXZCsysPbb2N6kkQVLl+3yGhryGq3xcehlff7H7+fnMOvvn8wPb2cJ1f6wWHy304oB
hL/x2exg2CGd18NaXjsIrAO5sj9+teWH+0fu+PursS4dTh74C4T9S+44HsPcdXrf40AD69Yf2p70
u+z/5Ar4rPH6p5fhJsqdgoMxN8KffygI2lNmLfmLzMiYaza+e7Lt5kx4834aPeesJBOK6VmcTdj1
NjPn7wiWM/GGdaQxDjAauS0dG5AnUKuiUG9OAWy097G5WMFpHhgxGUjUQWH3sK5jApjYIiMs3Tje
Lp05Jiwa+fe1sK66oHHPSwkQZG7SEickMAnSmThlB7Y1MscZP208K+5AuIC0CCKmb7mhQM+lFA50
NEm4Y1OvKXf4apjJG2Uuz2FoVhcevjbDRyqEbQ1w3+d2ksb3fczsyJOVtZK6weocJRFlNHgNfM4d
f/IZW//VOia66PjKsjxpiV8WDk66apBp5m8UJ7wtFkXUUGA27N4OrTDuoj7S55aJJ0ZOOKcUbNR+
wi7Sp8y1sm9/vKx+riz9vqy41xGNXqb1BMB//n0rOGetBzcUhyIfGZYCnNMmqCrz1R9WJdHfVRmR
Hvv/eFFS0ZAWMcugHPz8ovQb5NwfeNEivO7b1kd3ZqTi1tVpjrGj0ZHG1Ch5/uMX/S/vZJJxhzSX
cDYp/p9ftRhM5fZVwpNddMfG5+btTWO6ZzDNVtNA32u6F6XnxaumXmhnimn7FYjwxp+1QlvLL/jX
i4yry+RyFr4w/yke3opZl13ob8h1u+uJyAYyv0N3g6L1kZFCieWFWTB2tPosqJNxUzUt/GcEzpIN
yZknocxwUsDIm/xJiaH4p+eutCEgoxdRQMlt1vxlPSAghCE3H+ZM+bOjquwqm4iptysxyJ0JBJNr
xyyB0zlHNNNZBsy/MAUywYi7bZJzlGG2urIWG8Nk1/VKl/5zs8B9MoLGlLLcxnYNpbhJfMyMM9/N
hrqk0F8cr1sFfUI0bfC2ZW48j8CpQp+QuUy/SrP38SSzOsbsIh0SjjJBAJM2LAhoxTiPjapcDRhB
xBLDgc0FM8paWliuKkXRhZHnNgVHzblhVt1myA0q0figw3BMNnjpFObKMCWPl93EqftvEQ++X18K
QwVbXQeMw6+9dSKqyqILlMe5yO83QCDXodfiFIzvY5uM4ecS/28B86/QT3+42jdf269/eS/aGJX6
a/7+H3+9/T//G2lOFz+eOT6/5PuZQwjOFdJbtnQOLRfWwp34fuTgb2wArjBFTAJwhD9Z77+zXQ1q
LDiJKLgh3BeF6SuulUYjzP3HXyGZ/ragRPi1gmF3Oco4/86Zw/n5qmOjanHgwOKwXHG2cn7d7dL6
0uIjAJtDg0BkXKohHfTaG4vG2PQj+uqOyjoLW2meJ6RRep+7ZWBPxnBu1S6DA+SZGc0igMC1N3rN
1C9gv98crdGG3kNrWZKdKcsoB4Jb2Dw3k846Z2UvU61VA3sEYb+O7OuiVsSLusgHGO1aUwS4K1f1
W+gmvsMpu2OO3swJYE53FGh/GTkf7O9oVG44OB1u5/Kp6aR+pZ1JfXPpRnr795f3VflefAEF8N6e
vpb/Y7kyXnUJ94E2uP/58x+b738O3/WyXH76A+xkls5N915Pt+9Ak/hSvtHv//L/9S9/X4B3U8kC
fNVd0S7fLfxlFdoLSPhfH52/LOvpL//ro45fv/64eD+/7PvidTzqWbDqKR5c6Nuoy/+5eC35G2uG
tYsDwlv0+r+vXPs3y1a2bVoC2IrH1v0fK9eVv3HA9oUyOUWz0vh2//nTX39/RvHBff80fv/zj4wa
ixX/88NMLuduzzK95RLh9PRrO4sbN5ypextYGck9exOaQwVELmsUkXLVds/26GJX6Y2iUReRw6iy
WjsVBDEi3aIpISLO0r2QeVflm7qsR73mkoMCsHayaL50Ufa9m6Fy/JCg00yK7DZ1IcJfFAkMya1j
0vp8mHOZcDhyw/DMHkoLR5JVsIo3MVTv/ouk0GLhmxQYJpkf2pi4wraamq9kxRTdxlluh5a3YRAa
3rBZnfFS+/UkX8wmJcu79vmpiR0nIztmBOFgGq94cI64fOfCDfrtUBPFux9UKXlgs9fhWOhNc3aV
6xz4ZVpUXvLFtA2R3iI+lvk35tnqBqKxNG9Ex9H3TOqKRK9DpwueJmvMMfX0ZaUPWV/33h0jRS2w
aveAFjZ+DwXwWx62JdgHzx9md2O30EuPiWTLfup1WwNr7aEu0J7CisGT3OYYKARz+HkILy3CDl68
5sfTE7EJ38CADJmrfId6Dyh01fa6ib9mkU4roIr5AoR0QcgFi/EHe9shjSorvSmtKKlfIk6kzWUs
Dc9YObIcFhCAk3gfXte0HblkPTfvU6osze3JSWPXRDIdHMPeZCbAl3CDVbZwSA/XYxyNm1bOeoaC
y6/kgxYPSe1HMcNhDbSl+bVBhV/G461F3u6qGChVl2uaQaXkB6QUZIw+6ZUxH0RMmdvy7zGVXcFm
1c5l7xf+/GR0fhs7gPpi+kePCNxW8+KOHFmfZkjI1UPVDiQdyF5sMQpWe1CTdw5ywHk6OOkDGnt7
DAd2xG2q4KLJ8s3SKa49o++fTC+kASIEXrss3BuaIPTalWOI92wY5lXOnJOOLDYbfBAou9dJqJXz
6IRu0D1XdpoN58Ku2WBRGzGYmyamkmLldaXbsSfv+kJQnYeB4i4bdUHgBczjbmH93ARGW8IHRtFZ
YXIczZUyBMvY8aNs1YiUtzNaaBVrP07kcxU4FiEeEddYi3N/iM1L6mBr85owfBAG7EmkUW9MGceS
k2zZBoyOnSoWxSsjGupnt2JMhX0JtVvPV5mNseFRIXo8p8Q+t5VroE7qdsqhFqO07Li4gmf+qb0n
I+NAK3TtCshsyP9OPlV68ozIoKZ4yaz79tYoIaqy920jO6NYE/Bw/4U+Add4ivup6b8xjvGHNw/n
i3c0JTxP+OYZoYxqKmnGqU0TmrNloB6BJqX2cIsdFTrNPDrc90lrl7o9zEaT37oOLC2ytBUloFFd
Ec+ZpwY2atfUJnYTRT7aVX2errvJ0M8GJXLRJkkdApxEo20subh/0QUl+vvs83kSwzKwofhp6h1U
wZSa1iNF+FznlVz7qtX+NvS0WNt+l1XIqUZyQbPcwoBO8fecB3Obz4fW0i6h+gDNATx36MERHnT+
hNbCyWuq/fTccOr+WuN/zzZU4coOddgla5M5onjq7Hx+D7Qrzy0ZwxDp4uFN25A7IGTLWyoTnuZA
TDy1OY0eY35ofB/AmXdUP6V4Gg25DUzyHxg7uHXyRgyPDI+pj4ps5n7WgGThJ/DOcqNpnkcffXYV
50b8GuJifizcPrxq+Z4Ie028zSZnusUgjieUndYe0Ml0UdhZfofzf7hpCmzEZ4FqPkC1tTUR3cLd
VcZcPpezr++xI3moz621VB1ZWUnKVTrs+EGg1HOsqH71WusOKZREHG2Q4YfZOupJZbYkO9a5aGkT
YksNNCk762RN2UnsiQdXIvDuZyThVZRn5CpsbacXCFkq2vSk2K4AgCkCiIGXbi1MJNkKRsz43tX9
PUAj8tpq6IsnqlurOy5+ZGzLNSjOzXE+HDsa0968rPdxj+KM8AQtP05hTyeMZcHLEEVQOzLdDmgp
Wd1jywQEqqpE3fAxj0eZ++lLs7gnoa/jS+qp0Qo5opguEY4iRHzBKGmvi8qyykOJNe1x4DkPAQWb
WrVXveveZvi1uSGq6KkwVX8KewRCM6C/EBBx/YyO26G5SXI1o4pvS9fBkpuNJokg44xMBqYtp7wz
07G6HFxOU1eMYGBHJBN41jKn8HOoBRKV5D7rlO2BbARgIzOoq0M3FbQK0Et5X1vxN5fjzZk1hheY
BXARZINoH6yyhBoNf+VE+cpVOnnZXTnP82ay+nrd1TMGU034o48DMi22XIuurW+6DM3KJyaQb5zS
zp9jTKdnjCuMW1QlOBWF1ldmkEYbG/Lssx/39b7KVb/Ft2B8ZLNNHS6AdcxUpaHdmxEkWHosJ/Ac
E7t3uW7GPqQIMYkX1MgHPbJXPk6dglnac2DZ12y4my9uRbgoiWv3sTLigiL48lJl5Dnwph8Bw8YG
jPrc/AjSHqRDTVFO3ZicGt3owTBMjFJgS8cid49+2LNTaBpypQb+HpP4B/ceU6+R22wQYzQ13Y3Y
C3c89N5scuP9Wio9rcq82/tpos/LodhRkZxUm77JRHks7ZoZRUVYFK9IewW4Zjxnf+MduKH6F9Rq
GnvKycQDO6ClvUXXffhGktTyVxQsV7dptswWyqwioRQbiJ1BErSPWVaYwQYOKg544ekmh7aO3arc
qBCu2soTbNQOeciG5NaazUE9Z1gIvpEClHhqpmg6xEkHi6CV5sYorQ981DG0/c7I31Me95deJx+h
YCTPeR1xf8azvF6K0teM9cLq3Cn7+BC0UOF6M6YaZgTD9zx22NAKsDqnjFn5Gn98uVOU4axGxjQX
eTl5uPh6Y9omhiOA/jgUF+koC3cUznYPI54i40gvBbftjiSGXHcMB4k31dP0OkbGIrsy5WshBQVQ
scDyv4qxsLc6xt40W0P2gjUpF7vasP1d0qhmm0xuif29vLLptAy3rqcWEoAON9SpTtOqttz8Imhj
3gQ1P2s9zBciGECc5mVRXCBAgmEpJrgQdq/LtTQIoxnW0G+D1KCXkK1yRulgw110JfGb7kYc4dum
d4YLJ/BISMZj6cKYT4c3H7rElyKNi2cvFenTZPQusn3U3o4040DmUgA1enyuj17dtIe+T4vd2Om3
OVfmAQtMRijM9E6lVeQnLYdmh70ye8sH29l3uAAPUcrMr/IxC9naySmOR2QQMuk2DdG8W1DrJJIi
w6I+Os/vGa/NZ8IW1mOkynsAA0RRcbHtdTL377aoyjWJ/XfNEthjumB8KjASlhGRyD7tb9kcNDxC
YzdfVxBvlwYR79rGXnlMZhWeIGWxUL0x5AlrBqdUN+9xJhLs9jH6A7nv6rbmV+icNY3MNw1w3Ue0
JwP13Mz2vc6ib5ie5CGayPGvGttK7xtRZHtCocWlHjr3BVdkdtckOU5bjh7I+4DT1b4diThssClE
V+5QE4qzEgC0AVJ+Cjo8xd/JaQ2PDKidYS0S+6OIGSBmM7sK7Ium2g4qt+s1XW4c0UWKAwAPbNZt
7XKQhJ9ntgoFxHBkAts91lQQJluAW+TRodIGxhlEM3yBAXUS+6YN7Ps8iVKfFQmZUZPcw0MT2O6T
YdfiQ8gp+4Z/YSCi3bI9nN36BU/80quG/XRdJ6ZkGNYU5VcH2PkZpDhsMnOAZ36aycWEToA/z6ir
/ibPVETxvJxDNnLNdWYPwLBoBtgTQ/K3eZa3t4i00DGwdEFBhqCwAuRO1tLFfbMi0AofG1pLfCbt
mTF6RguMRZmVKhTpAfJ/pwoTyLorc9Ip40CnXg2tDItmnoqNa0MnDBTsEZfJtHnSrO1sUzAv5Eea
LNvBVeVw9GPFDpcA59K7EeEg2BiYGcrzUSSKpK7n3FZYEw6Qj93krK9jmGutcJv7oWTsuhoSwthT
4+LO7RQtI3AOU2t87JrpVNsFrcyWQeMJO2szOkxR4ZBFz8gyBfR6V6ErX4U9mA6KnO6uPW6+Rxcm
xcWYz+E31eRecwTvZ6ttiuV3O7hiijAbSu5U9Dvb69hPAEBr+IzzudAYyBmrx/2ODuH02Ug8tn6Z
rO/CseFS1OwWGfsK88P1WsKiQZAQnnacxxBk/bee9NAW5GL/VOumuOpcn15cSfzQdiQcC3Q246qb
u/DK477urgNAAo9Ms5Z9K27X9cSB4AqCHJTyRNG7C3oZLyBTyssYxOelr93hq8VGkoIB6b72Wsd6
XSTCxEoPf/oqM2V/rCnYuvBcWdwVnl884/NiE126bc74uWzL25Ja4F1VZBlFP635InH2boskkEd4
jgZu5GoO3tyyBYeTB8MXz6mHG5PeETKTvg+QYrRFyLUp4m0HvwWGDhwwbuH+PcIaIwADeKOLlecR
pBOdi6VVvgizM4+TG6SvExXJF1XseWdto0lDG5OL67EQZ5X05mmDyfwxAgdzrGEMfZkCI3mXDMLW
2Ik7gkosx85sg1csvLThgRK7lDTo3ALIJ+LLKREfHEekmwjtl0U2Nl+1X/o3MZ7knQ3GY0te8Cik
SQcMtSZACAWmao+PYF0UWfXFc/PgpQU4frLLmlP20MUXUR7zBDdguV0KVrJhi0MWFFS1Ndj5KQvN
hfMigiA/l0ZTXuAfs7aVo780M9sVzJuW3vlOEqMKsSMCUJlMMd7EID6zQvBkVhcLqPEQvh5AJtHP
F848mVUBcFzlHAS5h+fWjR/azSMkhkaupZ4IVqddmLprEG8zXzFI/wZYhS55wpboYk4RcaJmZMJ2
mrnXavRMeWjZLxWr1hYu+lU99l+rWrtP3dgM96WF5XDNcFDY27CyvAermF0iCslIUrQTpX8+zVWc
fJu18v1Dgrl+Nfh56hypQq1o3OB01+zZJL9lTa82gdkM19RkYC7vK+/D9JL+uYkhy5yPs9clV9qi
gJVz/zibqzabQLBPwbe2ktTO5QbV23hKY4JZ1RA+GnUBIYfN7DXTjmBfxaOEkGDDNTk6oqLV0qzD
6TCMtaCiNBexsc5Nx883drhgRsDXFWeGcElpDKBCLoquMJPtzNgt3dezQ5w8ACkfQzB7kyiM+wBE
1rBN7J6nod+SvhoUporUyMx3OU9MPrRpb0df8TcNrsyURqRkHrY1jjH3WEIY4rLw7OmCaU5LGUtY
5XeaRybVcqInSkU7Of4ts6zuxxr01apoC0ZdfqixZMf5a9cizjYRE+JOyS+wWvpN3Q3Gq9lAYZon
zM357IxfInzkF2xNgdKWObGD3DYvjSRObqxsLvY2kfQlQKpOHdywLwrCxiU/KUcwI0+fUXtBBFDW
XeNJpmmcYbGTXk4ezjEI7OWWZyuFjZ7nh9tZTNOpajF2rXxmi8CYEpLiQtfJrdTEKuKmwBcGeMaG
UNkX2bU04hT+XAAu4mSpgHFgauUT5CtzdGDjzdFs3taZT3lnVVHscM6IA5xuGtt4heOxw0bDJsJw
vtRlo8Nrg4g+JzZW1oBdwYb/It9deFzFty6kvW+X4sFvs03r1QRma1nN+gFPtvSwwqZ0M9Nwko7B
U0sKBXxZX0mq1Oy8jzoMIpzYw32WqFRcNxzD3SMW+7RdJ/3AEaaFghacR3Y/LaQ7coTvUSto0xxL
72NI2sR/GaFHCaIfLTenLQEXWV9Qs6quOTO4yX3qDxJBdErihhS2l4BM6PQScuREG9yIwAn0LuO8
MBxnqLbJbibpAYomXAq3lkKGDbXXyeKtJ4AS07CR9Gsgwfj5V2XiojtOwg4sQgGKvydPYTo3EcSv
7JBYvdFteW3gy4RxrG3Y9S1WwqiNd0POo+a2GqBn7uKUXMfe5GoSJ6yX7XxOa+nkHgQ+3+jAZCiH
CQqKpNs7I6Z3nPMdYchbw6OYdNMYpuFtPH7QcM94cOqPVDDn7fVktERSHC+Npn2C1cuA0G0W+aFt
6Ke9Jtvl5+AmnMBZyamx9cF3RxlcZOZYsFHmAGXeS5OGkpe2INzLlov4Ecg5zofX/jzyunM7M539
W6MmrzJHXDTTjMdrBZMrPAaRrVxa0frySqAIggCbZGqswK17D4MnlL8ThTleMM1KXrTpwUOhXbT/
v9SdyXLcyLZlf+VazZEGR+MABjV4gWjZicGemsBISkLf9/j6WmBm1mWEeBmVb1TPciilEADcHe7n
7L32smbTvlYGaSwVInZuHBQh2BOZMWwAAyqxlnXj5ShUfIKp3ZBQXLcFnehH9V7LrQdqlT0VTr+4
oZKM/qq29WXSztvAsdhYSQu7E2F7vW19TyxVnC43wDWyNePsyZ6g5Qq0kG6g+h30Db16zsym3VEO
lg9pXbdQS+NggOo6R79SWVknhiFcInZ/lN5wP9hps+oq+4lBWOPoxFaqNY0HCSSmeu+QccVGDLRU
MCfyqjF5o7FGsBfLqxskwWM1sQnposJaRKVC7t0Mz2yMKV2V2FY2wVArWwuBPJW/WdvWEEkW95sa
SPuqscvULcyJG0/xjQunaVcUx8W1WZceWrLYmJaooIEbF9Xo4BHoSh80A7xt24wRRBkGNLpMhC/Q
1e21yTNbxnEtRse1gk5XL6dqirZBYp0rkMC3kZ6nK0MJxnWpJTe1bb6EMrHQcLHs7wETiE2n+vFO
ItjdBWOh3TWxLH6NRLNe1RzWKrwUaXKdTMAAypKIXrvI20vRtuWzoYrGVWst2bH3RyRdcLnvvaFy
njIzfZkyz879sBx+2ZmDOMysmewyjPE7FEK+Yj276AAjPpBu5z92hSKxthTWm+5F1quahhQwebpP
Vs1epKuD8BZhfbgQg+hAR6MZqegV4ekCJJjqHYUnTPeurfjVmlFirNUC8XzuEIHciFJlYSt7jBSa
g4SvlTjFZfjTiDO5C8vxG/Btktc7615kQbEEEMnyXYYqZdGuQ6fs/TI6SBAiSO3X3LQjrO/5daml
P8ZClxSboe5Ok/nYSj3CCTKnz/Ts4pWm9M47qyquyad9YauvuLAxKYAwGRe5GfvXoT3aSKwpzi7h
3e3Zl70SEJktCo/cqWkAOEAfZ8HGpV+LKSDALo9JfUoM0ayKsChvwcX3eP+iIbmZ8nEvWvB1ytCq
q0npi13a+soSf+FAxAsAiDEBjZzp8W0UzMzb0qlmXEYvNjGZhy9drN5MjY47ZLwfYwJhMkHbo8mf
FKvKz6NUAudX/W1JwkoQ6T2BQ8N0ie/vjHA3gqR1LEVGUBgbT2QgPgbwumlmD2fCpPjTs9/dlZrC
eahgMorQFBtnyvyrsIc9hrXiJ0mCbPEsW5sLwjZOmVK2O0uv3kASU/Oh5AUQykIkOORbjGXAHRon
Wasle7DIcDYd3bWl34lh2QEJcbVaPrGuds9t0Z8ZSeftwrjqUKRFKMXa0rBoE0T1tnHyszGB/4eU
PaHWmOogSRF1YRTXOv0bjXTo14HemCknKyODD9/iWRfMl35OUw/Pdc+TV7pk2BZoMraOnqIFA+eJ
65XvbOWJe5XgGpp+I6HqjZOdWUHKzoXcggVYontIRk9+xciMw2ZYJnrGkm6Jx1RD7cjLmk9y0cAS
S+JRxxbBDlecbB9FIt5yGZAQRSinWxsSXsjA/O7CzLwgKF35MceXL6A2ACQhShuCfX5fxLzSoaXv
BcaL/WCJW/gMZjxUvrr0HzFOsB8c2jmtHJfhzJDDAynT545G4qpSiH/xuxRocUTXjQNlZO71Gmgi
aQXVnD+GjcxNR/8HB1T2Hxpy9yFmgWQxLBjHLO1nPZVgAPzZRRt75YOoCuw0PmVsYkeZlHZJsrAI
ISfqyNRXqm9KlnvQACGCXDtoGmNJp3DsV1kfXrSpbM8oFX4jjrV1Ce6q92MUmee8w+wnJgcSoOOM
g4saBvdG29YXfZTEd0HOBgQVPWcDV8v6t7lS/AuPk7XMsRvcayPU3JbzFbUUWkhAtIPehfrfcrtC
6Y3LqmDE7izD/D5QUN4pTpEbrtIndQVWalAvoUKXa0n/cJmK4TXQFGdatkrlRStgF4Qe4CoC5qNl
hsw3hBnqZ0NUNY8eFdXzHNCTG9pBsafBDXMC3QAbdoprEKTwQOiobF8oabClVuINByDQJTi376GS
jCQTZAzXMvwBSQPhZW/sRebsm9k+Ne8bJT6SmEBYwtOWwkBg1ccGtsgoAI9fwRZjR1ISpF7Yb2HU
wAanLeFh55WIOCdO/AgOjSTSXa2A3U0kFoVhaQauSTNtRc4X92YI7IP0YKkLGfW6C2GpYUrAC5ZL
DGBjVfTrcdJYgiJyF9bFOI7rQE3UbWYQB6A2SvZLHcOQErw6nhPGpnxjqZabceS7zN5VWWJKD84o
TSjLkljq/QeRwSdt+yMBmjTZzaA1kRaKUrQn1tzT/yBdLUGBK3pGhGGsdVsObOt4NnmwV7cWX1/o
ULVqk/OlogwQCL4M6RiadSQn83qzj4kGiQgVyYzyLJXkK56P5iTU5dcXOtQxvmvaBW4Cw9QF2m38
O4d35NljHxVpFq50OqokbWFTiqCBOt4zaj5VWaIkq6eFD9X4jrwUs/tn2uT362uzUEjXLBPegZwf
xIcn2pe2w86LJLMwUwwA71RmIZSGiBeMgPiMta0gtXxCQxF1lypi2Gt1Kig8GKXpLWmqKwEWvUJ1
LkXTknf2/mz+kSzsLueUmB4qZN51Hv+Wz1yGb5SR8l/Nl39r8zOfNVf18V86kOL8/6G9mWOl/rP0
Zl39zN6Cf70rcH5W2b/wrPzrvzKY+m9N+Pavi2MLy/yP/SnIsaw/UG1iETCR5Agqqf9XTaY7f0C8
QA5j8dnXLCzt/9bkkAc+a2yFyv9nGgLNzgdNjvPH35lW70KeIwHOV4KcIyUZSxnRRUiCTNvGKYPc
8XAcRjRCm3zyESPQUrmLYSR/ayYhXzrVIJFb79jSNrG6+vDgPllOjEMNkI2gTs5TgNHP5W3nWEWs
DLUHeYogxARzcNleCfMisV4rB6r5jQF0v6v2tXaDDm2V5py4nGQporsyuzUITOz655YaD7N0l1av
M3cHBBBb0q3m7RJr2AG23sl2n9Ug373I7Q0oBdGF5txRYYLOBGuKYoMTTyuDAIWxzTZdIACrgssl
H9lz3MaqTixq4mix+e1255fwYbLrVYknkbxL17qFlnpVLkgXWkxLYoPd6lux0vfJA1g24WoLZ/f1
kz515aNljmKXonoDV/YkZwQdcL5XPfkiWpVZ+KsdzJ1R//r6imJeov8Ugu1+/O//9fu7PRJr5yaa
/lTnksWuXq3L1Rqv7gLY+trceFsCGRfp+vbrS/42hg9Hk340hrF897OGm/PmDl3Bt8kF03HCu/Hp
JfhacCBTTUgUR98lQUiQaDRUZoP1RnrsSprXnPDcPH9IT+nOj6xXfz3AD9c6Gi2JWVllBwbL9a9o
vhY/SOO4r7bDOduhp+wKnNeZBsN+YZxn+2Djw5e8Q6rQP379TN815UevkSA509ZNAyksIu/DMYtm
pK0i9oNurazIeLcf0DdQ46X6VODA4IwNENY/MVE+GToH1zwaramopApDg2vqMdv0dpM1ZIv7bNpd
mBDrE3f4+9Usx1AR5UpsBUhp503Ph1lZg71FJSMyAGYKNmAwgHsiYvGEjtAUMpoqaBfqZp1xpr80
HGCiOt3Ml7Gs2m1d6uU5zar2G3JH7ZsS2jHiNWn8s1E3bw4wILA+27wDzXhfVz78Qo6EgvUPIQFw
H+gCmiqXjhN657oyRq7tKSE6sso8sWQcbcFoBdmItLishSQUEfrRYyHy10mEltIPh3m4SAHRrFFz
htuvn/68CnwYXu8yaA3YqUEKI184+2hCJWMPfcmuxy3AZhG72kw4WkQyM+9QaBXfhny0zgHNw2CJ
K2mFrop34Obrn3A8xAnJAXOjIaXmMMKvOFaiNqXWo1R1xFZrZbOKjEE7r+e49labCHHtQ7HWNRmf
l2zCSGrSLAbhEN3UTXQq5vBodaFeipTbdKTO4+CFHz/yicQB7AZ+ATIAUgpEi/I8KsqSxDr7p46c
aQurITrxDT6yt9jzRfn8ShtBKmgtVOuHw5+0bQ4yFHHWzTiktxSH1XXYOvG9pUXxNqDOky40kqaW
BsYbuTSjEUFlCEhjdGEAozVoRZxdnXgj80r9YVTwm5AF29gHLUNiK3nXvX8Y8J2mIoIs0ScEOE7o
cI3xuWd1OoHzpGOpnv2DOumZM/cdBXVgyualPHHSOTJb8VjM2WRk27h5ORqQAnn4WMg1KAUt72Et
I0cEGHozqCoy6VQwIVYe3IAk13r8Ih3s6dAIfMuVo51fAIQqXxCs5HLtZP3EEjmU3uuJxzNPvYPH
w6Q0GSocwOb/5PGajGNe6UqOh0qo98N6ks50g7c+JAENwaJlNvSOVQJrYZj65Ns0aWjay8TSR1z1
VRVd22maokPULAIkrHKa8JTofnjiZHXkViKVgfYIQmR8uLxOvMpHn2MIb43V49HZGjjvLwZQ108A
JdElpCRskG0p1rGOmsG2fApezZDtmt6UK7oCDrI8VACoJeN1EBbxZvCb9uzEM9SOnuH86ywq8Jgi
SYS1zaOjbDzqtdVS998C+rWoscZApWAxaGszBbIaR751lgtP36Lz6TY2tuJV5IM0AbwKDxca/4mv
0NFq+/6wGHQOay6CN+fYplmUetMUPn3SyukBq8MRc8FaGSfeyfHA4aZpXGAV0XCl4FHhBPLxU6fS
kQpB+lhkR/k/if1pllQaLVSSwEVOPN+jrT03RN3WsGbPF657a+b4fbyUqMtyKOnrbMcqehtRE2+a
VCDD0zPC75Bw3/dgFr5HZQKmuIkr8paryjXLCII7pTDXQkR+Ykpr8919nDbzT8LdYKjcOuZ5efRF
A4Hq2dhOPRRkTfRjSHRj77QmLNyEtE2diIYoCIECBRgLM0KQ7sXYg5GKpmY99CHp557SQlr2jfsu
wJlgdRiypvc4DOSl6zgJyxuUOeZKdFN14lv8+3vjl6MbR3vPeUnVjgZrwmfLJj0V1E5nTRdhCDmU
2qSKDkAdTwyR46/h/OJsBoiQOiugpR47eafcS2y7N51taZnizq4iP1pLKCFbSyUDYYEe3v9u2mn9
M/DoYWsR8YBA1ckxacYWcfbXw+izd8a5GB8LFjjgDcfebSNzpBpQzt42amS+kGIR76k71XvK4jqA
e88gvig0R6qODV3uHxkzK1wURmHQaFeVek1QZ3Ofm4Vp77peqcsNUN+hcAM9ceJ113T6RdtV0Utq
RrhoMaljUqyBmQ6npsPxF21+qs6Mn7DlzJs8PumS6Fl2fqzNYy+w1in2DBdK6bRV1bpZmSnpdJnq
Iz5RtHzdVBPiO81qN18/zE9GEWdsG9Eo1S5TPx7/cInigaBHbws0rgE4RFU+EopzVmiNdeK9zbP7
aKqxoQO5QemCcfFu/vnwAQchA3GpV5Vt1BI42uodbQDNitd2K5RVWVPj6nP1UfXq+sSD/vTCtjOX
TAydA/fRCqeD1XSUkj6iaoY+8SaphmsIhpuIi2yppJm6SjGufIPclJwgHhwdI+Z5M2/aMNhioMIA
O6/wH26Z+VsDBg39Hf5+IOJFTfhkO6rXyG7HWWLw/PXLPN4rHl/uaDGjlJ+Sn+UTZDuEKHpVki1a
VSbrkQ3dsjO9dpmLJD6xOHwygtidOoTWCFQysFMP75GmIR+PNvZ3zZzz2dTKo4Xw60q1+uLElT69
PRpGNltAh4PP/Pn+8DS7QIM/mAtuj3MIGk5vwactfLamzjvTU8+4NdXp+9dPdH5Bh2OWRU+FYcCp
h5LU8VIDntJSfckLbHqn2LVWPmdI0Bb9+irzvvG3q8yzT8KecThfHd6YovdVrzeRvxumuH1pkjYi
nxq8ZxFOCHt7EnFXNrg3DlyTA8o+OHGTv49SjSMGFlQWAaAu76eBD891mJLISUueK23wbKfYgF9p
vXWXaRrW1+owpaf2Wb9/dJkOpqCmyYtk9TvaBSKBxi832v4Ou9MwwCVsUQxPiqljmMm9uc8tk5sB
W4WzsxGXnCUj85cyX+Y/5+TMnXj6+jxujh6/RQaKnBsMLBD60baEpRkgaIyMrLQlqaRofLcBjH6X
/mDtIpzBzx2yl090vTxzCCM7iwPOYwDw2o2HxHzRdYm3T+MZphWIfMs0b8/KqB+fUisiXiRT61U6
6PI89KLiOjFsmrJZHO9g1tKw5KS1a0Y/vRaDp182o56c4d4Sq4hAmDMSlBKaWo11Yu/w+0xiHaRB
MB+j5iz7o3WpN8K8wufg0M0kRkG7mmZ9hfmUlVdhp51YfT+51rw/YRvLrl9aztE+ZYhyq0qrzN+F
xOdeli1BIsJXzwXqNCIn0VBPSbD6ej69s3UO3yjgHYlhFQ8V26Pj4gjx5M0E48vfwTH/UQjd38qG
nvm8Qn2bVFzGreU5hCM4SEFw/1x4+eideMS/Typ+Ass+xzJhamybDud0HsKQIRbP38U2VEchnRel
pSEoaeQhrYxPIV1+X4VxivJwTZV9OZv4o7Uxy6ZML3w/2NnZ2J7RnoZ/MWjdBQ3Q5gSG4PfVam4M
SJBabJkdQJyHd4a2gVjZIAt2gy3PCO6sFoTnWEtQiQlyI91i2+55t1Lt5bI0+ujEbP1kLzpXoFiw
JLJQnu/Rg4W2pysdMOtdkee2m42hDbWFIMHc0SuX8T5taxxur3WXAOXIvelbliuPIVRk5x8P7Nlq
D3JFdUyKPcescDuBvDgEDtYf7FzAZQZ0ycr03Ca9Pge30CeOxu7ENX//Hs3XxCYtHc2iBDG/mw9L
NQCPvp6oee2knoQrT0QBGGuzPzF2fx9MhgBGxB4N1bHNWn14lRjRHQFsNsnIvePAChn0LacQtOeT
2pwoY34ymOYnSE2FeqLKCnF4KafSe6O3kmiXECZx1nnmHVJx6mp1wQrLtwcFt5qi+M1pjOR9eGIo
/z5JuVE2hVDW2U/I93L7h8dZiBwlBbmau6wGTzx4ZU5YOjc65Ppu6qz6xOW039dCrscIlZLll/Li
0dgtEIQSL5lFu36qxKov0YWQ9R6uOIWE27TOvKu26KKzIBjp8oKUdEljCbZIN7pF2VYcp1Q8HBGB
Ka9qW404iHNrOza0fdnPeqsehOQuV9goTJgaNpyO/I3iZQMQYcVGuGeaL2bX7HH0i8t/vOByY6yz
tCTnMtRxR8CPRVC3WR3t6HBGkCGI27QBGkPPzfxNZFXnZVCrGMSbFlbSnMUZEu/29W94L4ccLvq0
DkEAsSQA2yPb93AotWqcjr0dxowWW3ERUoploQ2k1uW1eABRFX0jw5GXGww56lJLaS60zLSfhOjG
jdrZwVbLy+cWyP2qDmDC1lL2LihRsD2K7lygMMXPxsb6LBOcL60qbPdeZ2uLVlEMvCxd/zManoc6
rJDf+BiLDcc/sfR9NnqkabHLZ9lhw320xpdpEZLFMjB6hBGtGzwtq4nY0ZWSACPVajJnF0U2vnz9
WD9bC2yTzRENEWIW1fnPP0wRQ0RKZ1Ib2ZWSyAE1R0VtT72OCMLMTxwQP5mNVNxN1h1KvAzC+c8/
XCr06xaHUMUgguZJvo3qn7c+GFxNHwaoCX1y4nqfLKawIZmFfH2hNNpHy5yTAzzRCG/diVogQDSQ
SQVmWZ0Yl/OcPhqWXIKPlWCdAQF89NaUySoaxZ+indfLbhuZUE8hYKLXT6yOCZ05Vwo+bSLAa+/E
PvvT+6N4bzFkJH38o+fZ+FFXRJod7WphIzUlGvihz53q+usB8tlbo//Edp5xyaJ2tL8b/TagukGu
J9YMQaAebrtx7JStYinxXnp1ceIT+Pn1kAZwYKF+8k6d+jBKwDKlVd/yPDukU6Zd52tNErtJM4yA
I9DkX9/dZ2+P3QZNTvZWdLyOVuwYmIrvgKXeWbVIz+eodQSF2bQdYkjKYryU5fBEsOcprtunN0nn
i1mOBoMD6OFUcGj2VF5mRrug0IJNFFnl2hcJJDNvVC6tUD0l4vr0epJFkMsJSlLzn394qE2Z4Qfr
gnhnFoIk0inJLryIV9ejpscO2Z+q4X3y2YfvQimItjmz4vh7oeMlssOSQxA1Tuwzoo22eNiSTSMd
a6eoRr5yRkxKQ+8EW0pGwYldxyeLGhtzlaPeXPKFlnp4u5GXEZwxSGzd3BslGXO4Qkn4faDXt/16
/Hx+JYaOAWtxdj8cXimgW02UY5DsRBcRhh2CmCEXEwiylcYnpvsnpx6WKwrsbMo599ArO7zWGHVA
SIhy3wUA3Mlam8rdiAFhXU5RuQtlW+zgGtuXfU4MObui+slED776+n5/ax3O0h12AM47oAyV9tGi
WuhUKzwxRjtVMT1XlTUf15mvrKfOtA6sTqwSTGRbxj62qizIXV/qAcPAK7ZOqpzS0hHRxU0fLr/I
Lenl4ijCAvqOL/o4siGfCqGVk4LHHALCorGC/FfaGOKblWMb3SBlwmvSFLHxI6kS3NwA5PuLoezN
57opBgrLUtzKbKgum6Eap4VoB+0xUqzuzOw7/WEkJ4c86aJJriebQh+xiAEOTq3zu50dP3dNdgOa
rf3WFlNrr+lupj/BVfQDloTBfIbQXtssI9GSE+RCBMV0o7UiucoaYsw8NhYktRrFtaIHOHCyPiWZ
D24r9rTSYIe6LD0JnzL0exGzNc9IMJMZciYaj7BEEGXWM58+4q97dVJv2qgs2PwQjRjRyqptLmo2
yVuuT/YDlR6+uOnQ9q92QfairWLMMMCkB26RBnScZa97ixb7Kym/bT6jmTJCYtVKFJdDqTURPJEh
fdJqVkMCAAe5ocfIbxsHvyXNxwjqFYpv56Uc8/qBpDbTWgoTIiKJO41y2/CzMVnHfiqWpBuK51TN
/Nt2IAB7oTQyttCuN+GtYuYFXAosNwOKWzxqmKvNi94ufvZh9OBbZKqR8Z6Jp7IJs2FLUtskr6iw
968ELiUkJXpwQCgPRwIXu6Vv5+dtfUuHsB4XRKS053aikFaXtuzBKM4a2Pb1Khwf7biLX4ma7wjv
5EvzbORW7y/TRo7PjmgkTjIRG8my7ULrqphGyIFxSOWqwqW/UyrEqlTTuvZqavLaIRm1z3DblmHl
bYB0IhnOsYou9Jlv4Cqy9S6dQVa3XtyTCwHBahSrgRwP4v7azOJTR/6iWCoEF96mRkintPVyiCNx
g5OKYNUuuyfTccg3sCKbLYCB/KavYrmbApNSUyTVS8hTxY1lVxWu9Lak42B1XbcvMpC3GPAc6IxA
LcSd6rGabCsqkRd4stVryUs3FmCKUDtLRYlhYcheDTZFiJ2hlaWOyykdwQyJWl4ixR7eshJ6Hkx3
y+sIq8a2t8w1FV5qTITRj2DywM0b00QIiUZezhOsre7Vr4ECIbfDtrkApFM862aY/3SMpLnVzal9
IRdTDAxmjIYGtiZ+iQ8JJWp8nNk16UOvZtNXKvZ3uNfYF2ylZxgGyP1AzN22ZWwjg/dYvtysNeVL
XQdj6o4sQS8xHudopYDLfdJii+IrUFEd91hYQHYkhR2nQpTQfEYQZHAmzsUr0Lsk2Th1HOxpLPmw
JqAMRW7M2WbpNIHxEBqWfZaR2NK7OEZazwUw2c3BsEb23emRcS/sHOs/JV7cOCtdS/SzgM8H4USi
xKI4M4Vg5PNVfrLGNABpBFwVc2RIe8pt1aDy123WjqRCBiEGNSJ7SMRCUJ5c47+or4HAjqTQDPBe
WQaqt5xopEdFj4xdmjsaZCSMBHKReV29c/pBf5jirPsBVRJjRRj6nU/BM/Zqt44J3XYnTwEj1QdJ
+1z1qkMaE1KP7340Gz20frLLNblt3lsftc1DPyZydDWqogZGNbKKSK5qyZQPEJgaSz00xpJk3ah5
IMg7vUr6EpqaTfwSQs60MW8iddI5fRfOfODNquE6MPriLqyLnhfaMnTXbZVqP4NqMn+oHocfTFX+
eF1FFbYg8kiabFlXnclQD4vwmgXc79zJ1KeOsTb6Lz11t8ll6HV0QromvuiieHjtvCx4BRbQawu1
Q2Cy8CrVga9JTuPNWPeYiGqSqPpzTkf6HU66IVyMvU+RvJe1KlbMPJhhPUntbmRYyT5Vy+bNLKLz
Zgof1ck02nURI+HhQNP6xi7GyqQuC/JKl4B7pn7piYpKaNINBYlqWKOD6yIw1HUq4I1uc23q/DOw
sZa1pG+l7NtJl9EqjKbqhsCw4MYh/+K152He+WlNKrPzyNExgkXa8rEh3IGVI+6y9kKFlgfthAH8
XLQdDlXWLOdJTXxl4pCrjYabZqmHwzRuNQz0MXaCKNH951iUwQP/PChdylK8pykevbPJ7xxrESpM
lgW1nfxXbnhauxCEA92naCDvWwJhAUt1yUA81DgoBcQKJfMJbGcvQsaYOeJSmXTzxqZBvEmGQrtI
yhiDdzsoZkp+GS7Ald07Felc+NgZTAHNdMZE44BuzlPEIcDRVrip8VTg3U52YCs6i7SbgDA8WBEg
bTG+Etuh2rNjHIbrc9f59QY8SmcvcIulglxkqJcMZkAhll5Y3RLDC9AamTcD4d963lw1LVMc3J8k
QKokFa5gg9i69IkGSCugFmyibuMUqQq4rXCllZ14UgLTvrRnEtWf58h/pLz/n0asnPU//1k1/18Z
IJ8koSDx8x2iOWuE5//j73AH7Q8H2q1JtriFCvB96/Z3uIP+B6LH2Xkyb3MBmbPr+wtYSYKDRi+H
dgNKHvoOOkePv0ir/BHoeUdirUDAhbje+Ee4yrme9O+d5axLRJ7O0QVtDheiHnu43Z5S5lUtfWOZ
62oCIiJ89B09WYGSe0O092rD7ucLK7aBFhdndUfQ3Ajd7sT59GjTP/8KzhZ07tCA0lunenL4KzDm
YS2gJbls6W6dt3Z3ZmdYLqLojlDd8zBSMteOEDPlWX5RT2m/+fDGrv+83QNo52FR6s/rWzxlipro
7t7Bth/31w7uJFG3pbEk6AjRKRUCHaZHXJKpbNJyAQrXpAtdEZCZRmmpxZIaqDIzrUgw6JMMuxRi
ARIlweLiO42jYClL0FtalVfbJCmK/840+n9zp/xPm2xEEn14d79xjW9/Zj/9l+TjZHv/P/6abXhK
GES06aBtzG3gmV7812wTmFSYMZzsmDqSU+yH2Sb/AHfMyLPmGYdolJP037NN+4MjF9oaFBDUhpml
/2S2HQ2z2QUFIRnJM/oxde7GHw7z3MvCYUy9vQwV8SQrPblHid83EIFaUJxGYw+vOT78E6P7sIJG
vYerSjrCdJuAzMljzSmEmjEssQKGM/ev8c2S7XRpnTi3f3oREPGMfkroqFwPb62EHkggs72PfcMg
K6XCauOXGP0/vOxPJuphhefPW5k5vTwWLoPc7fAqrU15uDXsfdoGiQZD0Df2hh2Cd3R6datm1vev
L3dY9/jrckJlSLEwUvScC0AfCkqaRZh42Fl7M/WcC3gbt1op0qsSJPWJ+/rs6dEJ+/tCxwYPibqr
BSm375MKxziVrYVaQXz7+m4+G32oFVjlKK+gYTx6RdKvOzbhck86m8OWywKwOPQTWbFToaxHJ0Kw
aEg/+POL/5+ByJ++M2R3c+Wdj416dFlS2MIxSOx9pVbaKjGJ61qUjWEQUGHqa5Th8W1bOd4qI/L0
kUqoXJt66r+GvgRIoYPqIqN+Ms6hZ9lYhwnNWBK+SHrxf+PZ8HVmBz9LOtSjgdWgVotRtuzT1Cmd
JRGAFsQbO/yl6ZMDc0e1FiPf9/XXF/3krdtoHueeIQVu1KuHw2ucApLABm2PJ744h2kY8FlR+xPq
rU8vQt2IIixrIg2Jw4sQstcFY6vuqYwCezXBtkydfeoDSi2Zf+bDPmLWagOLn4W+GqLY973Mx6lS
BD4y1yK8IEWUCkZlmv2Tg0ImP6vs1Carw3bidK51WC2kUSqlK1BIJAEZpS7a7aiq5S82Tx5e4zTr
+kVtGYW9ILEwsiAK1Va65HDkXcCjsZ1lnw+UGcLJkTdQvZJxoTm6dz1FGbZlds4EHOMhKe4tgqDv
KyPlXNINZfUr6OAwL0zfhjllcqAEFDjNwb+aUuiPQ1fBchsoAt01hWq4JB6KHdYandRXldII/uuw
1pZSkzTWKDSLBTN2uGDvre+LwfY0/DRh/GKKKJypuSRAujnNvY1d6vq9BzLQXoyKo99UeqkPa4B0
egwvsUr3kcIUhIpNRgwHMiiaixqL8Hf29nOia5mp6gKIYFq5NJMJ9cnHkL8Cs6n5aaC8VIABNcqb
32rDL8xMBsKJxqIm1ptm59qVEtzyHJ2dBobT2QGjopjBFPPPZQlnbZePQXOnElkVrf2s8XYM815x
ixoe3KImqIGU3Djvgw3Jz0TD+rKOf9k+ZIOFrwjNX4VlM+UXGpZ2joUsYbRyAxMqh19Xyk9AWFBK
6U2ZW0fGkXVGnmNvr4GGa98ziAlEOzrDlC8N4oTlgqiVGMwK4KZbPTTLa5/c2Ks85QpuFFvJXRZJ
h4xW+ML3fFT8Df+6CuoK9c0zhY32wrYTUDGlHlfXU1eb56Xq+C8BRCkA0VGQiY2shvgpA64Ugeox
O/inxtBe4M/p4pXWFVXiBlPRQ/CBflIsU8vp42XgIP6LAvwGi0JSL4ITOcN9TelnL6HoCA/QlZCg
HjH1xSu8QZJMKeDkV0IaDai2eCAVuXUCspanyMp4vVPsv5ndEFI0ygoQgH5WjW9qj5pokdYWBZQh
1h4tjmfpcgoiPG+WYc9ZkGWvl0t4gt5VzsE2uSx73AdsOfu8X9qx3d825FFdgEbTf6mM0PE6NkV/
roHKvMojvYS22HI2XsZZSl2AuNGpJ2taUMbKJmplmywxSRaHeQtePDKnJF44Rm+An2rmELQuBRrr
Tk2r3vDxY6tbqnSuXNH1mrcEddC1i9EfbKzkamD96u1MbRdlZ8u1Ql0BoxvmopDvClS6ZVKq4Kg9
vR3eQiwA97C+6+89yIJb7BRwprtIjpLDaKu/9OWY3BvIlvd0AMJXZ0jtbhkaTk2iuJPHu3xgNO+c
NBiuyoGptwGfnO/aNCeFjHstXkOKcTx4ssZfVdWj3ilDQG+Y4AG9ZZN11mlpiW5K5M53J9E94se6
ShYuRZu0WhpTOz57ePOg7vBsfXZNUK2XlqKql0msVt9DY+ohqAxp9HPkNUSwQrLuTmhR/gYlyXu2
M5sAlhyi2veiFsbDoBtUK2Inyr6h/+tIE3JigijMPI9DVzP4EoKji4ZrWzE1qLoZglBPCYJLrdYC
wLuKRxoaQW8kIHn5VHHmSEsdETBqKbS/vmXe50bX3anJPAYHtX0Y6kjxoXMgjoGxUkzcwVACQPSh
JD0Qw+ntgYUnMeC3uiFMTlAq2UAVByyf9V1wiXYPK74FnWqEiUFaqxsjgbBd0EMighEWil9wQU0K
eizLw3KsamhSWtWHDTJIrb+mZJXs+3wc4Zlh8bugZ2eCzO8aXV21pkbFayBxylnUSRZjdO67ZB8z
7smBtYskW1WNAUOMWBoQfI0/3QufGuJZF/XxrgMrbl8OrOTF97St8gkDkxZC8HYyRbAClTmxfjiW
cjMNLygQU7HC+UlbYVH0JryuBQypXr810wqkbK7W2lVTGfRbR9oT6VKBX6GdKQSa1peh0dfq2lTa
6NUsNHIPYL5lyFOYFP+HvfNachzJsu2vzA+gDFq8AiBBkKFFqhdYSmjh0MDX34Ws6u4MVkTSqu/L
tbHbbTY209NZSAi6Hz9n77Vn13Lshu/BWcW218UkzTXqRPrWtKbFbpQs9aRga/tR1YOj7wBtA93W
aK94OrHLdJR0QHjTGI3FwUhH+SRVmTq7shabH1ujWK70BqCWiyFwJM4HqMy3MZc6yEgkre67eVn7
XZ3J6acB0tydDEfoO+0a5Tvlt76SfJLy5ps2SaZwiIjtIhmpK+adJGz9njFsUu20GieJ8s5OO/mJ
aPes8Juli1OEo9iRANSlaEAbrabIlZJ2QdnalAtIuJnabY/ISftmzBlRY9CA8vmAZICc7RkEF9G1
UyTPB61ocmln2q11U3QzlpwekRm5phqISU92QEnvxiYvNG8kzvx9lvUEK8Lw2dLtUe+7o0UL9hQ5
fD2+RAckdyt9+7B0UxgOOQbESri6lkSmXyOudbWqMj+TGZ1Xu0idCITV824UnhMDmARg10eFB7+M
DIlZL+kmz32n0LQz80bayRlDph1cGJMvUZ5hwdlJEX3VZp1s+qkgyjuJWn46Sss+tKfyKAhYVaOE
NAInbzWPROyq93QoohGkQW2ZwFsQwefl42qWHuizEf0Hp4renRhvCW9K+eh3Vh4NcFY0I9c3CHss
vIy4Ahx4bdSJa1mdASF1ymQDxsKDx2pVkO1+SBn2SlcyxNnkOLMTODuoURksgK7W3lsUZiGU8xLD
oGS2H4C4lCQzyAtBBkZu2cDd47SLvApYu/NUYl2tmtuVeKfULSEQ3a+lYn1SxTQSUNLp020+ci7w
2JiLjj1II5zehVoiyG4XHXe2apwY3E5ZpFtw88Q32p1GP5TwPOoGbRpLHmc00v2NQS+WHpvRkHkC
Nq6ASqdXq9vh7YvhLsXK5JNwr/yYB20YwBt0BUcSBt2BCp10vktJtJj3nNgTPKOE+EiHScnKR5PA
PPvQLhNDd2inFn+oc2p1PLYof5LnaIlywDbGCh2vdZR49Qb2kGpf9C0OXJsfhu43cs+m1rWpnX4d
bfz1KZyuSG12k+J0csC8TZBg6QjEqugIGKHm+wHFQX6LjvqqZn50HONaGpG66y1gOQfauDfFWMD4
HOLme8eDZs5hJK3hkpODxoh0zAbakG4U8OSHRbkaGjOj/UqhQryvMgyK15dNDDQBlnbh9f1q3sIe
hJRGP7t4povPUCkBdsCyjPyImPefg0I7kZ5mxCTtqTTHsQ+bzMlHfy3S7MPAwbUIfx5Y/lH39n9r
24mW49tN3sf0e9t+/p+r73X1/WXviT/2r96T/AfuMkCtmxuAuYTKSexfvSeNQF4VQyb9JRRa6Br+
3ekFdMK/kG4hzkFhtYUW/dV6Mmkc03IieBK9LzFduvFPWk/nrQzUtvRNOIDTFtv+ftsp/ZdWRrv0
22TEDgeo9Z+XUgevn/dD/4Vvqf7zK3nzxH9+4uRStJo22IqFINX4G3ZAUTKBRzIEHgsJ0XbAVxv9
JRvm6xchgNXCx8zv+ux+1Ebl9JHOIfDAFeFBOu2kjLril5f8SrvplYcGl8agZ4YExKKN9vKhsSzZ
qyinkDvuv5kGsKpa1ab7WRfRBWP4+e3gysbAgEILYy4Aqi3c7dfXY1bylERTHaKsM2oQtwVBNQ28
d//3N/T6ZTbdNUSDTf/+8jK9iQHIipswjXrtaUhatC1ydUkttP1Dfm0F8LyQQ2G6Z+/nXs6bdBmh
FfMyoU4tpyUYpl4b4X2bUGVz/lbhojXiH/YetwsiolcxXiOmM//WpuvgFw5oIUwzKr2+os6Vmtbe
/f7RvXZX/LTx2GD9pV49kwQRX0MzsNQOY6pDczAEvi1E3+BEocXBR7v0pl69HJ1setIWwsdzN1VR
RWhkIuWQ4xS4TgWQvDRp2httSDCtmnn18Pu72xan85e2ORFoFPMIwYWdtYlWs0MdMVcHuBXVpxpI
5pe6MZiUNtQ0eJiBu0ZuXtr53WwCVvRVKglzA0y2z3JsEx676AYopbgqrI9MJReUqFgGc28GUX+X
Cr3DmYqUhehLUZKg2iW4V+pcHj8zEDWk+3ZWVa7ddUK58NrOf8K021nxNKwNnHz5FZ9NlqgrI4ru
gQyEzgg41rfXJUq+w0LKyIVG29/f2DbIY42nIOGlbWv8rz/hiIpXLpbuUMW9vJM0vFZDu4zfKS4M
b+zX5pLz9rU74zIy3j6bidn5V18wleuauD1UqdX564T+27bn6QD+N3/6/cfx92+DO3NAePHlM8Q8
R8nNWZeZ8SAOJqE1RB/UEi1YOJT/+CLbMs4OyLbBpnD2ogb4q0sW1QdttqRAB+DgUkwr+99f5JVn
Zig8L5VB3CbwP2vzqhqDl8EqD2NPAkkOfNrN4niC2WuIfyTOZDGXuREuYMi4CViUtmf6y34L1tnW
JBClmd2mVxlNun1dV82umBLtgh/jlbdjgDlR+DcfOqvuyytxrFdnRSoPiyqhMChzAKFWMlzY0197
cLgeLPSmnG0ZFb+8SGrkQu6s/DBVNtB3w+yChOy5MK0G/YIS+9Xb2Zw0G81BRx798koTkAoyBYuD
5KRLUE9aShMRHvvvv4PzUcj2dqjIMHFviAy4CS8vYsorgb19doC7/9loiuW6sYbmeipV84Eg7uWb
0szNhVnSq5fkXE0VsSlozwdkUKkNWgTZIV9F4mVxUu3lSSkPJkCMA/a2BrC9VF4yI6j6eV+ehrzD
yYsNcjPwkRXy8k4ta+hjvcXTZiqxvRvRu33t6pR4uY4fG7qdnDN01i89ZLah6T9qcpt9cegnVO6i
1RBNKWflG9ju0+0y5eviRmbdHk3UfR+QzACys1mCSBjm74+6Su+iPY416NBJ3jmLl7dOSue6Af9w
3yWqfsNptB3usrEe071C86d7IE7NJmdRyLLlF2vbc+qK1LKnGZyPiBDR+sjkROoSTnM+Gt0zmTTe
qqhNf6SGI7ojWHI0ZsTG1E9k1+C3GtVOhvyeTweG9sh5UjPCpr4QtK751dTrQSd4JJ6llNNRU1dL
uPgKynjXlWRXKk4+p4QhdvZNrWTRR1Nbogzq8qiG1ZxHP4RudHow5/3yoRh0q/fhh9mkVYks/k4X
p/KjbpBjWrMpSIA4VsbcT4nfu7LrHmmqioyw8OoKhbYfl7MQB6cROd1l0TotEetWx2uxcmAssVhY
ykU2LpOf08QkLlq3QGJlFrxQr7aNKQFWv+ofaINziKblUf5IiAW7oSXTFF6k9dGjEEtExy+Nmj2w
bEJGpWpWvukI4yS36MzxoxwrzbrDDjFfd0WvI84lnumbtDQtfN4S8YWL6C2SXDkrxKlfCMLhMda0
SiMUTOYhRvRU+YhEssqtJCMpOHdWy8Ogm8NH2uf9l4ifWefXOvAXV6zt+JQR3fmQNNFEyNuQUUof
0F86qU+U2uZGIl7RvqL9k2aHpSvz+1Wva+16TSa6SQmw26C1Z47POAftoG3EkynVRXSwF3a+RjC1
2QtjYtjTjN0QJNFsjZ7gF/dgK0rcehpklmNv5/m7hcSmTwUy3Wt7nuP3HABmNFigNhhujERnNB3r
BfzErrvjzrNN/ZEuwBNXCZ2Yxe6eEojYc7RprFYq4YQ4jszH2XdflihGfzUnSpEiJTbTzxRrxjc6
rITIkSq5wO1rADeA0M75uZcGwXiuMs3Fj7jpWOK6olAtP+vL5DN4/loJx8aI0udGIhhhwxWTcTL1
fY48pWizRwN1Z+9JHC5J2cGwWnsDywswOXmqZM9OYoluKCyB69hS6ZCIcuGwhOB59odImQlf0lsp
oDYCDD6MifROs8g286PBMnOvngXj9bjtlxVOa9R8SkYHTkwqD0tAYgTReQnT7MK1ybtS7skTlGQ/
sQnlMxUGSwdzrtvIX5bCfleIkvDlCsyWvndoqyc7c8yddwwk5wa/X6qSCxTLeuMZDF56FJZF+dxY
/Cm3dxS6T8wL9RmIflJ+zeclfSzS1eh2y8SP/qbBflDgZiv1H8VCZhJynKrhf5YNrkJa+qL2Hd5F
DPXWJllj1HKWFSI8o6/EM0JqWoj8oM3a10WxBz1LzFJB4GbpWiZhIb5eq/NXwon6ed+kmzC5XdQF
Rh1AOljIiVFM7+ax0Q2SL8qxpoEPuT6LrqJFs7aJSKIy1VIUJbk21a7//32YtF825RwCks0r/ZtO
TNPCjlj+J+yKcyDtX3/2z3YMVd4fUMTYnSCcoXneTMZ/dmN46H9smyEaIJQ9Olr5fzdj+P8gQeNk
vJVsWIgMyqB/d2M2ViH/HIxMcJvpbvyTbsyZ4I209A0AB7Bmq7N+KQvbZNLGRR+sUGuPZLF9jVTT
L9XouVKUQGrJyW3qozPdDsxTfnlKr7QytrLpP4fy/1zwrHAr62osmCLNIQRzX4xOgNBEuPaavkuX
5svvr3GGlvvPRc6KDDYSlBlQfsJ8eJjIYNaxcVAk+nEc78b5S2Qn7piqp1Yj94SCoO+32DTzwh3+
VE+9dotnMgrippSFQ7kUAuYJ6nKDJ0keaAhXIcPRau5k5lfcMEbjxJPm8ooElQv3vR2OX7vy2aFZ
c/AwMITvwI3ogV0HfZuGBl3/OF5OgzzeTcI6Wbnpt5JA0J9d6E69+RGdtSJynZhLwxZ1uMw753a4
KW7790niVe/qu/qSMull/fjvV3p+upSIiOs7kFlhNWp+Q7SV4kzB0t7GDhtI7fgJgQgXnuL2lbzy
FM99bCm1mSOmeQ4n0w7WxXFTpl9apKLVSO8Kg9ylaA2uyvE0VE+G1vnMLHYXLv3GCzxXv5orSdlE
XfahXmzJJ3f9ZAVGGx8YjVGAqtQCPFH9JOBDJqZy4f2xAr16v2cnHNuZpVq21j4kRpGxpONr8hyQ
YRlAi/D1OQqilez4SQ/+y5s8W3NGGkm26G07bD40NLpJzJpmrzDd6H17jXNhvfhdvvU0z9aaHLAD
8zoNc4RkubX2VCrYNxY2SD6flRUthnMpkcKbaTSNLi1wys/m5Wvfz9nqY0yRtExRW4dbRpOXvlM+
VNd1cp08poKYqLsqVI/TQI4CedD++DUyj4mLO42YJpDDaeR+jbKTQjmtHser/MYYvO5ddmdIn8cr
JvEua2WsXYvP9U39QISl5uc7ERjGtbRzvG7f8h/fZ1nYI5ZX3heC8OX30m50vxJHp/rZ7NtkixDP
qXsO+STpx/5hfOjsa6hdXn1l954VdGG2Ww5GKJ2iJZz3s697WrRfgvZY73p5r/tLWB2AJkTd1+S6
vekOaXnsD+2N82DyTyzwD81P5YO0H27FnbDcKr3Xoy/Ze+0qDhghikN8ogdBKu9u3WXiW3GPR01u
/fGLTh56dSMdp9SfgzaoAis7gf39L1fGc7+4MpUO8MFFpXVOwgphpdB6DhYx6i5RI3dWjccqIhSI
w6fN/54SfHThY98+6tc+hrMlGQqVEPksq+Gw/XxJIYZV5beG6kbqp4RMqXqMmPt9ShXOOCwrY9/c
lakakE7r9hd/4T+xk6/9Lc5XaJM586qSNmPrJ5kYFbl0ODTY/uRkx26NVipnZFLF+2KSTxFaDqa5
8RF/m0eu+MYEwzrWKDLUJdWdkcPNuordxFdT5sS01qVgwLoSCriMGe0RtCnuEDP/nGwl3eOo22HM
89kTIc+rxS1ZzLk7STK02165KqehY5pbugRJZeiuvKyI31tLyse2PDORDYGuJUgwFebziGAIO7/t
ZhoWPXV0Eet3s2JcL5WBRLIQe620MD7R/MUdSDF+g3XPl7LSL9PksabFGysdXEW6HIxOxX7J9IEo
FuOmqtVbGLJe33yJ7U/KJbTPW2WIsi24vxRXGdLXTVoRhVFKmOIHx4m/2JxMyK68sxqe4LrrzeZh
wdlCI6PljbMOX9jE3ljTzx32QxLLo5FXUahE4ksCTrxCj5ZqlACRRQyddSLi0O1b7dKa/saeqZw1
sHSOwqkpl1EoqoBbMyKTTj1qCHZNF79kMi4uWcXJ5i3L4gPI1Av3+VbtcY63WLVZJY1MikJTr++q
fHArmqhFoflJY/tO1pz09UQ6S1U/XPhBv3WnZ7sXecZjpxltdqzCxnGOpOw8S+Bktpea1fEul67H
trgzFHZqUz2t8dEJf3/lNyog5Ww3W6RqyDum9EdEQSeho9lIx1PnSFQCy6nh/97KoN9f6s2neraF
1fJU2H2Rqkgy5bskko+28aRnJj/r7tk2Kyoj2J/9Cq+6uFT6qK8vlOdehHnt2gq3Cl2GqD9B5Haj
6cF2Fr9M8l2vKKeU1RCA8G1EaWvwV8kX69Iirf5ser6yPp7DLPWOrl2RUvLN4ymfnENUNHu0/W5W
47NRZgfldy2/wxaEyxtpY5Xkp7JwbsvWVUR7U63zaS2msCCsHqHSlaainssDDUCq0DAg9wfV3Nsd
FOaj6Oi7k7LKUhTk7V7i7ZE63kcYwEd3UZkD8VCpDFCRIpxD69ThdKJDEnlkYHkkDm0bN9pQAIYP
2npC6KkXdw1FYhKMI/KSsLIPsXyYrcPaHiwiW+ddfWBVlFI8+AGNVHeJTkv+QVNvpvIU6R8M/WFQ
n5z5faP/6PV3ZfWojEGuBaP1Y+wPVhfiZpWNvawEZX6Qy0CZt790l+zbOVDGgzQeEoBwRmgkB6nZ
Z2qJL5uQOHgXEvZDtCwcREbCc60KRKmm3ebt8JSp7RUwdG5rvVHi/ETXMRwc5qW0tWJ1xgo77vPB
CQnOS0ZxMy95uGbao9n2wbCEskz0tP1eM5/HugLpuBwKdEWokf2+QZdfGHvwYUFiz9+UmAaZvTw6
RSIQ+dg/pErBfGo/6/2NUrehVphPjlZdV1r5tXeSk5XODwozVLlLwqUzd0nR0hdFFpXAjHKknbJ0
XyfJ3jtUOSXKzyarsE/T77LT5J7AvGAh1djJ9OeyyIJVVMSg8DCkrgL9aMtXcpI/ZcIKEVIbxfcE
+ZHeIWwWn7roRxof2mFfOH4xLjjZtek6GWwCodtAro11V1SbLNE8iJhD3ex481r5Ro4BQVPDmERA
gtnuFkGbrRtdhMAgTZbAMI8iLU52Y98rCWO5nr7VAGJIpLuGoNmY7SZRD2NXPxYzMtBx9DNosfTR
QsRuk2uR3Sa2R3PLmZLYxfdajr10hcTlW1jSyzF7yMvpa1MBm6jkvbM2RJCRut5018TP7sg9Q1Zs
zTeg5L7T0n1kngG4Do0jPxqyAifPKs3rcTmocnqcYv0hn/XrYTEfp9j6Yq/ACGi/5bJKVCSoVcO4
oquIklgg5WM6dj/iS1BttHirGU7yEDBlCzQIGFJUh+RreJFlH8zkrlzkHbPzk92DWxjyXaJ+lJqI
3+98n8Q6vuzIjbKxcPU8/YyYdx+j7Fo7clvkD6ysbm5ZXpXeKWZ6aZ98a5U7K8SIwWxp5A1DKJZw
7eaDLUa/wJWbJjZCbo6bP0pS4npibAdzPeK0/f2Crr9RD5wnL1gRnhWr0+BnaKUXxdF13PMDR4aI
cpMhvsH3jNumI5O4uelQfNTlYzRFACmwb5uPm1QXZyi5eMJvCtOTG9mToY5ZFRmlJaksEfhhKkhA
AqW2+gUxlLmF4Kx66qqPsky18y2d1J0TGXsoW+yROb9Lur3EjIyUaKT77VCEw8W5j8e7pnrIaVk6
tvCspxLh3+8fwU8A9CtrvLztq79UY2syrjlu5Rwga0XaHSHvx0J9quSP7DCuwanTnocdzCV3jGd0
AnfQqT2HmlU2GTks98McypU3T4wlzIbNL/UdVbuicrsphbm7T/L4wub7c7L42l/0vJZCArXqRt6G
xCqHCZswVDVfjqegaj/0+oPs3LRr7lkpE2P1vlWVK7ypYV5BXov6fTlZXptWvMe7VL0ek9PER6ae
ClkcRcNjTloioLxhIJG3+KD1fG5fBtS/gpTFjklRLix/zrAjOMKL88o3o2qf8BPv4EqvhuzWIka2
ueuM1DUN2uGsGKJ+YlwFPMMrtQ7V8Nei/LEdAaAgemmf7Lo59/LYwrGeu70OmWCjSbBONf1nafqk
EIo5qVcNIyVVWu57bfFVHFlqe5/3YZGEanark3Nr4nRVOr5C9PRKlV7V7wm339cq+Bcn9qHQeAKc
EvOGfcU/vgX8MkfFLiZUxek/Vr3sltaTzu6tz18sFt1hbS98Vj8JWa+9rbPuicQERiPflnPzlZ0p
QV2tclCo5t3S10Gckx0P/ql/HGCpTLUr5o8iwb43kuXOUdocdhBsvKLvnvQh3tvFKYv9Dgk+RMrt
kHWcrOXRYESCA9+L2/Zai3IwAhIi2MFbnCjI8vbWyaurLK19lj5SEtWwNCJXxZ2Q2IuvLbQP6HZO
PeGHebwT43rQBUwFkwlOUR5zxzrkqvCzkn3V2Mh39S5LY8xQQFV1y8VudmEF+plc+NpzOq+bI7A2
RGq3oVF8jDrVy4V5zeZ9ksfV1eP+UNhYJ1LnXh30b42UPg1ykFjytcqLy+PihkivcDTFvdKGOp95
hth3NevCbfPnLtHfq2UXmqjFh171Jb32TIgaTFY4RI8xZ5KPZtdeTfF8siUUHSoh8sXnwak8h710
jXN/XqTAzuRdwte4VNKtVGC1nswwbiY/EYyMkQMryycdAVy5tvi36p3Zz9uUPlzS5pCSWV+WKLi3
7HrZ3GHdCORk8LN3BPsyYeJl1o9wit2xRXszubBGd6ucBzlpIXNrc/K/tHj8PPe89pjPTgl1jELR
0bLkmAqTCG8MM013j4GdpuV4glo7EwmLOSloYsMXnfNcktZNzYUVrr8TixNcbiv+nCG89lc5O0Ss
yxhhsVKk0M6cjsVLO8nLbbfUCu1M+En5OnzRioIcuumJ8jvU1sc+jHP7RDIj66+E3Lm/b10ER96K
QcBblvd4cFZSIwFJss6VX/BPhLT1j6rjelFBDUoA91rX2VGDdaM6h8kI+/yCMPKtw/y5OdJitGah
wjdDEen0xpIPGh2thlhoxcM8ilXoVPXxOwzbp3o+mZrkY1ESF348b178rIuERkNJ7XZkTENDeFFU
X1T2qW6cz6U+nBIBKWcZT9oS77bXiHP21PJaJd24dP2tPHntVZ6VLfCfTEltYyvMSuu2bQjEEgaz
2fwuyujx13Qrt97VZNytdfbu9/v16xULOqKX23WbSySXzYsRYonyK4ZFtn23neu3zklBaTIlslsY
/93bxZL88mpyKvcQ1R0tzEzxbLI2GxFDWOObmjgnw34q08av4WvpSXsnGcsJyNnJ4Bz0+1t9/WSv
OWcb/oh9E8aFaoTmREuuNIN1uFlMw8+4zS6PAlVc7L1vy8DfXyQBAy/vUx1Baa0950SSxRWAo5ld
Psvc4/ZkpUEK2h+dsL1ZQWyhdwhUUpN9gNI00y59Sq835Ylaefk3qKq+7TUIOmHOblmquk/Olafk
9Mp5noJn3PdKoBak01B6YMu58IzPSNf/GiD9LXSgKEalnfTFDjunobD/sP12RfSuUy0KnPWEw4VE
X8mfm/xO1Bef91uv9mwNdFIFxykT3HAehtqjD9hV72xCetyM/hvENqA5hyKj5HT8bIiPFaaoOf4w
Rf2nQcvuYvrRWkt+eHRpuPXWr0p9+fQLoaWDMXC2bgr1czQiM9KNUyobQR4tFP3yiUTtkxIZl847
ry8ctG9eXk9oJVPksXHCSc2+2IweS7M9iunnemXDF1dTw6/r9ymH4d//lt58z2dLVWfEsSHZfOFE
IgWpLvuqgbJj+hDFtp+o3d200CxuPggrkKX4v1ur7LO1qkxgXU6SI1Gxj6d4NU4Z0zKId/62LNqV
dZIZVirsuhfu8Y2nap+tVlgWi6LNdSmMaf1tCwYKOn9eNXbv5aSif4t0jd8v3mDjL3jHP7LcPP1f
RBVvF/p3ovH/GynECJZ/ee5/R7zU5eci/fzSZsOf+FPXYSDRUDSIPc4GQWKH4F38qevQ5T8I+cNu
AMiHbB4YPb/qOjaTCCu9ghzS/mlJ+UvXISl/oAyHQe+ALkEgiRTxnwg7Xq7zFpwFi6BFQpA3jw3p
DWe/96hUBxhhALUFGRTPdq62QNvU5uMvD+Tuz33jV17Rtmv8Zzf56yoa6QWosrfg5bOrqGnW8aUz
FDKLrLuScPSH7dQr/ijHDdKsxXr8/fUo715cEYkcviYLuYoC+chQ9fN0kSjvMXfCE3CFQwejR+e4
rDM25qrU4E2XiwR7AV7eENMoLRt2M7trEnFMgXjYOWQbp+ZEVZUmFaZelfZRV2bd2ev6uNR2kNsJ
Ml2vd6qcc+LYS5GEiDnNpt7YwBEo7jhjkEUQ+bO1RJXG8bZoJ8edGmkY26BPlYyE8WUddGUkV32w
rNS1MC5Y06kd82X6qijNOJLPxxcCbaeUdcsZvVHWMJD6BU5Ta918SqWpfWyrckknX6SyjoB/lmUJ
Vr3RFY4pcONbVkuGsZPaJaEjVREj6UjySos+GMvUr+8soRT4QucOrOwBLQj/Pa/tOeYDaBWmlnE4
Wi0H232u1Ywix4nsFNkH4o7t2ZMjRPYRwxsrJzDAMLDbutBALCJWVuS9vtzir1R3yUz9Tj8lLY3Z
oOhOHZVDuq4xMqRYGnD550KFEanbtLnuEZ/LybEcRomgEBhvpA0BSW3LU2koxXu9LARnLjyDKdnQ
q1JDPjDINfnUxTLnO8OxFzCLBJ+o9Y8l69snpewrNZSQNtJpn1cV1p/QEvgC8AYcz8yMWHoqyoGY
wbiKq2G3yVWzb3Wcma1nypIlBzxzScHjqdvtvokaJ/k65fDGv1c1ak8c8kRzY+DPaIOeetAgVPUY
HzQdm68+2l9ykEo5crylT/a6Snhm6+YVeAQJl2w9O1d4ti2Ao1hso9Osz2P50KySVB9NuuFt7pby
2EDuQD0jFVfaXA3D46ZeNq+LZqjEwwKVVPJzCYc/UEd54mShIAj2aL5Ic0obR4Ubuq7gQnYllleC
TBd1Gln5CVdL633aOZF5MvtYmLdznDRYOruyauqTlIGrLFAeQqAP6crI26G0KGt9N0+D2bQ7PU7H
cnCLTG0wF6MigJEat3O3fnRGDTwJh24d/EKZd2gz+9bW82tR8trutFqodKfivkGqAEK1fCQ3Mx1u
Nuqb8qS3uHXxKtmVFEJfxSFATgZtIrzsidLTnahG5J+1a05RUZGZY5fp9QjJ0+ShL0YTihlJqLge
Yx1guFe0qHRaz5pSucBpsjZLKErSoI6Z2dOUQ+CZ2LjrG1Pxp24YB/z+8bpuqmDBoVwJ0rZLrUND
Yk77EeF2N9F7lCPqzdVpq/ER4bJeoE2QRJ0NbjIU+afayEpGU2Oe20ymMd2w+qxK1Ef+oMmi4RdP
Umk+MMrRS7E+TONsdCvu4gHx7Piol7rUNo8LFPLUuWHNQpPqtRAZCiIPJAcR9kk01tLaX9Ze9MZK
AAp276ehqRGbP4p6Jv50BKs4g1JsAY242WjFxIqbq5xwOHFa0e2szKRx1FnZOEEZT8zE9EalmbQS
9QvhL7eQsrYoooWPD+KjVDrWhiOVY9q2ktbE+7UVURtYXW/Jt45FIvZxlSqJOOqutyO/BYgjHeY+
LqB/ZFK68HRk+Nf0NyrlWcolYcDuSMHiDbYV6ce8b9pTFct17uc6rwOAAxp2lOO6ivRgidZeYg5B
oKGjH2otQ0JAsbs59N21xiOQfYzJLm2d07g4I/wGp7Lbicb1WEbJphkqcJVcaOK93C3ZVWzNUtnD
LcJncOX8DXulpkOPhDNx6YjH7a4EeLm4hQly9Pf716vXwbWCAwzcEkSCl1Ux277cF7qSMAhpROw2
RTM+ZnXrXKiBX27Lf22SsLXgErNbWucdb5TrtrAiLiMJyYFXXM4nIYuwa40WnrU+qvvf39bLQ872
+NCpIiUFaGdsnqmzsjSqrXheTZXHt84DyspqQM0FU8SvLKVjkkb8bK0v8uc8aqYLb257Yv+pQH5e
mpqAVQRnHa/uPPyslpfRjHK+MXJbCmK+8mLfi1rey8BhLpwg//7yuElC1vC24HWkyf/y5bFZb5Bt
LoUBFFMxs6t9NNjxhRv6+7PcbgToqW5RCOKoeHkVKMRFZ2lr4urT2gl2N/wEclQaH3S9x+VS44mo
liw5jCjU/3yN/6jE/1/qqt9S6t7Wcj/Vcf2izN/+63/Jt//YsuzoQpEYvOXxbCnVf5np5T+QbBNJ
uf3LBjdG9MGvhT6lNz9nHGp8MPw4fhFwK7xeHLUowrGB8tH+kzofw+CLX8CWM0ymugpGb+tT8c87
O4M28roYVvbDSnPdDKqpkK6srNKXa/oOZue1ltOunxurXm402FvKVdLNWQECxElISlHKH6DYfxLT
zQjY1Ry9y1RN/pRMefNco7mSd6o6aID4DQF5HXGRWu1MZ+w/15Iq6DROEjm9sppQbjsKEZkAycfh
logWcFGdk5B6mtgWZOtIR6WjFUAqDqoARr5bJKF9VKZOX74SD90q7zHiREnQdqOTBHGWJvO1aedp
CNmmlH32bdpzldLUTgz7WzGfNUmFWNwoTOX1JQf/PBZkxu82rhLs9aompm5nTQ0iXqLEpSE0F0BZ
RNM6tbKfzUohXV5vWpDqMbhpwgF0+PtxXF7HDaOVfWbVPRXsuABAnJOu/SJlM1npttlTE8R5nd/W
JHEEE7Cs9G4kPygBcgR6utg5/ayV634i03q5bYeO+AIy7Sg7e7GOqE+HBAz/InLyuhkgVJGnC2t4
KhQo95vCw3b2cLjljsK6Rm/0rY5KKDqKZDbPRjcbN6D46ePsuyTlHEBJGg/32yntm4O9CqgNGeo/
WCbi01hac+dmrT7tRN8Qeyj0fKr3zUhQgGuX8Tc9iqAUEffX5TsHRkqKNLBQbMJNa+AkU5W1jxwa
HSPAQDou/4e980iyXMuu7FTS2EcatGgWxNPCterA3MPdoS6ACy2mU61q1Cg4sVovySySaVZFY5+t
b/Z/xI/w9yDO3WfvtcO2qRGWRzjmRaDo3pru2emy8GLb35z6tUzB0gPT6YFyMbcGFgmk3yHuEukP
Rc9V0C4iZvS2lHH2qXsnHlTDBv/uRrdLtxO8UIyGfZ5hQwDexStE7Qhzdbc9RU6ruT+Cm1N8l20V
a/o8oQsvkU381vH+BFslcvMTevQx8+ZKbrkjAaVViNSPzVjzg3WFSehsAhYDxdpyxMWzFPVVd+uu
PhaC0o5g5GA1s/OanGfbGKYimBZH7/yYeouFEuGk/LYbuxtDfdWXNWS8pt9Yd9tE3Hx89mXNmuxn
zQADE0rO6nvORBlOSlzrX8JNpmOSpl4RxZhwytAorZ7cUCOqt9nS+688YUQK6rR0fvQRtN9+gbDy
lXh5erfAScvI0E45eJnCuGF8U0XR8XnYC+uRkfHSz6WZGX6R2sl+LJKM6V6t8vw4ZaT9fM1qVyXg
YAgfp4KcHnpzDhwqN/ppn+MK3YikTdkdqmnK/l+Z51tHKqKsNHpV8fuh41ttelt8kC8o3pW+r/uA
LD0cIYMx7UssBh4Zs3RJH6q1w3hJcSE5OAg4ZeRRjmIHbqbjU1u1nL9qr+j2I9B8soD2KvuvFpBR
EzksZ7UNRfTtFgw4xlN+BsfauhOQzmBhE9AFMYXOCcCkXnnumxjU4DRm8Y8gH4yVk/GxPdF8wLm7
0oxe+gzU5f06KOnZFFKpwpw+1p85NYvnVHipgkUJyLLfy7J8SJbOGzC4LgjvuU4iciQ4/zkMafPB
FTOrkcrEX+8qnihMqEksD05XInYYc2I/616OnLnWFLAFplXZOunMSjmalO7RoDGxEdeS0T7V2nDz
+8BexkrfpVUSARZru52zAnLwa2ccBx6orbmtvFSMbB8Ka5tmpafs7Boay78Mhv/9hv8nGmn+f2/4
x3/+n/VfkC//+X/9hbTWX+7af/7f1Z9M/vzHtz7/i3956zu3+NUtrEWFMFodLcJ/f+sT5kJUQ6Xz
0E6osbpJXn9npQNvpvAWNdCA9KCrt//0d3FP/auqoRb+bVSAamEiXf2XKDp/K438t7nXoe3pVrIG
CJqaQIA93j+o3aNUkrZpwIgupH8DjeGXTYOVHYtYVzKIifkqfUcM8d4pXQvZYk2NA+nKUbDaybuL
ooxN5NUZBcxq3FN8IqFbBkszKiHAgPqJ3Nm8j+OMM38v9P9skP6PIh5/eZMjgwZMhH8yBFm388u/
c+QUQH9E67yPlsQbH4+adpdmCanivujye1wVqFnuWN0jJmlpUJJ0vArXbn7p1jTOhjDMg0GQ7GVC
waMEqlaLY1opWF+6hmZcX7SZ3N6+iSUqmY3wk2f2CZaXxgskE8of/NbTDxZa+TBV87yxBmP8ys0x
OytJ7ERjOpoEJtsqPy21vhEjREIIeC3gd2ctOgzzydr9smJwA5nV1smg5YaGhE75zxLzt93fv33B
IKV15yYTc0a0PWQS9x/OAT0IceHcPiPC3QbWn3RoMnLsiDW60y++plEy/Lc74r8fDv90s0z/v6f/
/zF0aKD/Qee//YZ/nf+dvwJCcqjG02hKp7jx7w8C76+o9x4YLUtHNbhtAP7vg8D0uNs5DTDhAyux
/sbM+dcHgWn/1XBc1STyeVMc2BD814b/f3DV4IHgu+fYq2Fm/NutdDu0/rtbKU9wWuGazAEa0tve
DfD+xIKe57D3Sp2N4VCy3XbInVtDqjt6mPrInD+cLB+CUcfRRwlP+uRZlBBDEEqL5ymvQTQ2AShV
hKSnRccjl6bWNjbqwCuNW5eNhbeqgCIq9HmTZU/dQheNZvb7URujFhXSrnlda+A8ibFj73XxNb/1
eAtPhvcFH+mw6C5B7Bib4NwWodllYY0TBz6Jn8zyMNvYMnVdP1eVHlide9+Qaq/MV4V6ph6Ug1Ac
9L41D4S6XtNp6sKY/Zce64x4M48wR4mU9sxSzmf4CcsiPwDDeZ/J1jEOAxrV5KaB2oy+zqIsfhsX
ZacXferP+RBldL+2yUdddX46HTT50fc0KGXum11EJonuwXgfqm8pOYLPr6MCPnEpgAcgpYdjR4K8
s7tDO6jPjSi3VTc9D4X5Z4XnC3C1eK7Xw03+yrzC27h4yQXRPiPHYqcY8xEK686Bsmlq3mYwi+Qw
6e0aMAXuTPzecwxxvJrR9cGzuk+Od3Walp+TxpSB5pW5nq9tnhpBpZUDCOf0xvlN75vc3rSpulMM
Z9voJdx44vO5dy8oGHqppds8UWw9nNW4ful7ltJt/1F6daRO7qvGIIVz8F035YFaXL9uH/O0C0ri
6v6aTMIv0x6jWMLURd5tJ2o9cryv1VXOPCKPvZjHEHBJ1K3TgTehGxYYGkfYvqPbZC+cijDtleXK
Lpxamjx9qNblcTLz5mtthunHla8xApI1L59tkbMDd++GXNy1OuVP+MCw+EE19BURhx6TGClMWQcl
DAQ2BOV6om2RuivzycHW+zIP1fMiMOPN9PHssnrJNw11hSApgQYMtbadDYgIBuaSasQ29gzTFfLi
OVvFvW7Lo33b/5RrHfSuGaS5d4k1VqwlVr2BguHcupde/FLXfKRLQz7gYAIr6Aqh+p69neBax2Cf
7eQs7X1sA2Km2kZNzR2pyzBRBr/Vy2cX17vlfOcJRG1OI0557UpGckOGrnW09GGzjONRt4GReN0T
npTHTPxZkyMvy2ddHvmlZ9sohkgfzdAeP9byy+vubRMjFCY0issGT5IzmDmyHiGx+fNQ8/fXWB0r
APdoNlbnBkp4eh8TAI1Ri/Pmpk139BIlcFcUKLxN9sx59K5d89clcS8q+ISVU4ZmB8biaZAgGwzC
B+FW4uSR3Wg8+dTYyb3EsTSLPZwRnVWORhtzbQfQmRtfpzjPp9GPsi5j3imd8jtnTobXJr/TCoyO
zfDL6eWjbEE0rEv+Viers00RIprRuNC2dTupZE1Y5dbyR1ub5G2VGN0nQSRAQEoOVZ4bUcXWAZ1z
PKyz213L1Rs2LaWcoEE1bq32liNTsMZV1LfqnfXYGvUD+Opz4bVbSBvVL4AZ64X91qSRfMHpqscE
fjGdYw3nC5NZ98Bha2N16SFRux1z1XkoVHTylZ1P9wHXnlbaErewpX+xidsJki3tojzGPQZpJ383
ywnyDh7q2R2TTSW6IVBcuumSwZ1CkxVjAPI8aT5j1NSkrpygHvVrZfxOTYkUYs9vg3msQWCxLhpf
IUMQbqcv4XuKp9lHcOKMuLaLt1CrukRq7HaB4VDt5Jer+sEGxTlpMOyDtHLrCOxyDwlW9bYgK7C4
uRy+i84i6NFcqTXksJiYuIPjHpy60byBLHtKtVbd5p7S8Z5Y1T9j4xqBVwsz6FAuIvp1oqZ51Z3m
jZ4cEC3xW1selNZzH5rsW3aC+1k4mEBzf+Emy3cjNwdIssqG43vN1MMNgjx42974UyOaJNwakidk
c1xEvS+T8cPOyzSM3Zjwh3EoICMXXIay5pI1PrOUB3cCWDhbAtWlYW8SYYyFnR3KWUwZ1mAouo6W
btXlDfJboDvKu7rmocMWy+doV2yttXao1KypWXCnBy0mijG1BA7Wkyzzh9TiBKupSRYAwBVHWboX
R2Yf3e3knELhd/nxCIHh9nzM9FNnhYMd+1wkurqGq3vvmsl7mWVhMlU4gtxw6E6m+djwfG10NQDM
9GHmhCsB8Sh9sU0Aw1IYf/Vsltg14v2pS97ivvlQOm7q5jAaDnESitzJVYyaE3kwSFIHRJ6S0NPY
b51aObO8fc+ceY94VooW69Oy+DwFj3AzKVxLjCUCtd9iEYUcLm1BgKZ3LrZMgFkzSadji8jUa2yW
JkLIU3Gv82fvTU7vQZkk607OeL+dS4VF3Um9IEvSizBpCOeUkSzet7m0m4T4setidc0tYEdkOrbD
mB1nKlQH9gWJZMxgpxBY9TjuvaojmSHyhaB28V5DUoqnipyTPM6sUtnnx2GZ60HJFUyZ5gaU0fg4
VNomLdxvREw7pIblu7e9117D6jUl/cHkziffqqMala29WXSNeLPC8rmCrI1U4Abk33mVvM+2wgMP
J00EbwjpXbxpdG7u5wZ1iDU2RGaFoEDJD6OOTw2l4TW4m6BXoEc5Huvl9s0yyidFi+81VoMbNLdN
2sQeilmzBBIO7hZWwlvarxsOm5ui9oJ+NY7SnjfxvMXxFdSDxJw9vPT2yJGNCvRUcrpbMwIxqs5k
stYRPKYj7LbrkO8RnKmKm3QIwQ6fDulKuyoOlTPuBP2euG+PWbVlOqgHI9vzEsN1DRErF852Lb2Q
2vVrzfFhUJWf0QCt6Dmht2T3Wtk8SqO8X5QBoPL8oKR1NBtx+W6YhS8G+7FoelIdv2VpbIf6V1uM
w9QdteQzIayeGqQD1SGYlWnnNGJb9C1PhJNUbzDGcyrPo/tBtF0dXzTu6Lgyg6yMJnmwlldwT1Gj
Lrsi33nY/SutAokzAt1+MZYicKfPrnQjq503eoEAagbjTEF1SxrFMcNZtajWs1B8Z6DMKa+L8iO/
DXh0geuvrbAgRFpBbbg+tV6+5c4EjyY38XXbOWqroLCT450yPOaTa0e3Sos6zn8pOA3ToTiycD5l
tVtjPRgvOb26pnOcxRJWdqle5rkJs8H80w5QvmfVZJKpdze+Hvx0nrpyJwVGc11mYWOx7Hfre7sg
H0i1UiWb3bQOld+OSsDx/qBn9l4ktIqpKwdSu3528y7q3eZB6856y2WQ6vdD9uuoBVpawdNWPUAx
OwCTvvM0PaOrBKt/i9Uf5M8LaHzmjz6KqVlir0qhjTVhVfBezLHdZ4xOF0Xcqji7GF9AwYPTSBd+
oUnckhXrbPuk8QJ1rv2Z7yInFU+t+kBM6GBY56Gc4VEI49eO1+d64kfQDBNg2OA8eLkRE+SbOFLk
+l3dzC6NDfeWbL8gt/VIj3wn8JhuHWoPovI+5gXEu4Yy2WrXnqDfVH9bdRPGFgeHMjXrg1AnzgHA
sa38cVifK1JbLOgDve72tECH6Qonifz+WRXdQWvbF6Dzu8xbXq10eikc/UxR6JH3BCET5ppaPTaG
GmY6VQaAoXQF57u2Dse5a3QK1rDmj+3sK7ZTbird3KRprvMghsMt8/TY2GokTTDuK8uOBudNWZNl
7NYdsmjIQedp4SNXpjLsQIp6+Vqdxkp3w64X5FfG/tktMdLk9IxGEwD+3JSsTHDhy7z/7G6Aj2lQ
/zC6tu92xfO/mDX1QoDF5OExVtsVvTWIbeh8FE4oOAtZ7rQBZP8FTl9zpOk52yX6soXMauzYW1p7
QZaEYMIj++vkTswoF2PXyud2bXnipjVBoatCn/B1XnPEeI39ojlWFK1aElMJlTOl3MYaSHAW5Thj
vY0zCEb/hg8DmeV1duv4TtE56mEJod4WLNUSG/u1NeTOGaynWVEurtt4XPAuV6SsZ3fTKpRUWKo9
Er9adzWU2pC6jsh1UuU1dTkO5JUTfyi2d5erSuvrFhM7Bhsg58660aei24sCcDMcYh4HphPJuibB
Ej84rcFmuZaXNAOjWVXVXTuyoBir7yy3ItGSCbFNXDJNVihBXlafmp3nd1medN+atXY78hAigITM
OozRjYYc7Fe4HyDoKN2pBxEf2DcSfJdlQZMN3snG8+K3YOvcWVUO1mg+6YpIQ+iONXXB6s6qqtCZ
9c9R74xNXUEqzUxdCacGj9iKBwbRvjX2zD9bqbU8/GQeLCqZ0s5b6bToNrJiu2uv174p9pnT3ncq
UWPGv5S4olaM384t/gu8DEZ/EsaN9mu74kQS8uqQOLBuN4s+OAGFIgnJaYXTH/bQYKXP9DpXa7el
U3eI+p6vLV4R56VVdpulJbSsWWRPe7X7kK3+NrXagyFJJHfOqW6aqDeq68yVfSwysIPue6sOu8mj
UyLLaXIpftrxVjwdf7qOt9PLP65H4El7MbTusRXmkzWXKWzE9I/i2J9W233UZffuKMNDZvDTK6Z+
LVPWZu1qf0psApOaRYtHalXM/b7TMfDWoNKy75JD/DG1weO7Mb0J42jYuOEoI6EoFjNFzsfLIJEP
62ur0g5RK6ySaG5BVZBonQpmnPWekvCUUogPqVEeCSYBsKvVX2uHFJ8lhAjtoTuvoksv7E8NhFU3
oDBqQzkr6yj1hRgxNSHlU3c7EmbDVzoTzXWqVfKgseGr9PlWn/tDnSSvooI6UYlLbHUXqRehJRim
5Po9ZgRMefEGaavFflOkYdPzup5thrZlihZXDVUCxJzKH1hsbXr2VugZyyf7w4PTxuPJcZNfDL86
+eajaMa7Sh2/PRaesA1zDv0OZIy1enNXZ6PaqQw8h9rlpoqq1n1r85IPSHV7v5JYgHQH8iS947n2
keX9XZbGO2u1feP2ItHtJiLJKdjN3A6rSSh0utlMj+UsTsBZO7BoOaoTCA0xPFt6qeC7vIWGnc3o
amEBBjLLyHlSJIjFi4c2TyoSvLu2p64kQR8aDP31tsTzMxN5Q+s4ZuMsg32UDjajlPNpGCW/ejgM
GW/CXu4HA0ljjhUBGpR2psUTp4QRdRlj7c6QxqXH3tgbyksGYyyoFdnwxs1dYKCMrbukk8OJ9XfK
KDpD1Fzo20rzvn9lIhpOXqP/of2d5dQaso1m0k47tLQxsS4gL9laGXLW9qmxZJeJlpXCp54FC9Yq
3fme3nKR3PBi031OTPKmZjwaDfjRXDWWt16S4pOsEmcYcBguqc8Z8u6rsa3Im7/zmfVy2T+l2XzB
3AXu3yRNXk/NJTGkAoXQbJfnJLZpf2L9iNAEvpARY1jUBc1fUFjt5A1AHbqNHpq4OvLXpqFK7R6r
hW9w5SaJ+kmZ/dmYr2NNWLfqAmvkEzRseRV884pXBlPdnFM12xSlXW/V3q1CSvMgP/W3z3wVtMiQ
Bc1gLIr0JbbqyDWRZYaJTLaFmHMZ1xqeD0dkI1/epHD3rVzMTWV2TWjJyTzYXf3QIp+fhmVeIier
NoTC9G3Zzwc213SXzw6delVePDUtbc1Y6FlZTmkRKrJw5xApyM/K+U9Zd5Glyf4uH5aNc1MpKsfk
JLKbeieMx3GjlWqCRQayaJTNXPYk/+wLD/ni1dUR9nLOAjyv32Flln4yMb/0NoUcFgCiQfTLZWCx
/ryU2fKpgI77LSrEzuHSlMoua5I/Br1L20QaMYts6jPclMMWoshBSCyfin0YxYulcY6u4yCRY+G7
g/U4OGmg9vOuAG++HY19N5u/BpYs0BVKBJL1fq6rjZGvmxEW50LcbSX0L2kUV/ekJh4mbmJ/bNKH
TsUrnMTWb5+229uMYthTFKunND8qmhrWUGjBwG6xHTy5xh+DLnNNyMgzhwevYmcPzufsDNO3PjW8
RaG0jW1xzEBV7vQ1fsjN5tzo2pa+Gd5CI/927Ln0xe1zSUX20JbqmfoxSBLJaGIkM7JXEb93+XzS
+wevfGhs+rTXliWRnVwRpmyLZX8htjLHDuzgQP5YuwWXYU66dFTzUDbiYnbzOYu/pPG4YJFm7X7J
WuNtkVQXvenIckh681oG7phfslkJVt5KIFaUUGHPYzbdyCiyvqF5HPC87TQNBYQCwINT8/YTGmcB
rXkcY9rVzcx6hzMEE6awC99mQEel993CfcikBWXY/lhmi7WK7UV2q2eB1pcOwgqoAOupS5zQ4lnW
84od0BKqJDuKWju4NmJPhgDUqTmkjSVQGPb0ckJF0E1YDNNuwQGND5f2ucV9neO8hYYDKVUh+pzy
spGs3Pyqf++Ua4coDVPBlXpk8+JZrHm7zLFvd3lIRxSPozUm3Iw9c3qrTO1XcZLf211lj7izqwY+
o/rWCx7AY7U+yIqf1xCHqQrbao8OeugcAmWpSsooC/JxO3qvBdfOHKv31JJ9FKaK63eMI12KPZ5U
buj+kbYymrCeatsL69XC/sDIPPfncTS3jXp7OHvbav4za+IDU0+4xm82osQwbqbF/ck54SiIn8UA
b4kaLHtRt7YzHIq536RlhPu60B/T+UcnbeG+LXT4xOk3j+yj18I5HvTALt677BlFQy2zrURqV801
RFO4dCA9OkwaMLIupqdsilEgqVXdsUx+JQbNQivPbTzfwK1bl+66eGGzn1KeXEFBBeIb0D3hxzJ3
N0r6Ck52wyGXD9BMDnr6kerGvhLlXhnvBL6ioLCHXVuaO2rYwdXad1b16BqfYjB8fUmjsdYfSsGB
vjUhNOgjNVBtce2y4kgl8+wzMESaLcLZaMNqRaEGL3dvr9NXaSbftcZbcO7knXBBsTXJvTW6h5Un
XlNle+GuLCbKtDq0qv4q8WzazWszXqBlAsJ5ob1rI5PfmV0C6e1Wf4V/TRrB98qXGugildlU2q3l
3aoM6mEyq70yP0DSLvjz7C3wrwgs9MHMxpPa1gjCSTgabxnEv0xOT0L/ENNysxM/jMCkc+BZ9pzC
Qzsm1ruZubtKEpzvPed5sOCCMD+fwGVss0Yc6/4ae0P9pGUpepMCIJqYf42buPNCJ37M8viIBY5e
OmVr6Atlfkm0FhPYAkwQpks1xl2TOsGqxLwEHybzqaIQje1uebazKCECpx8WxN5+rwyYh9s+KKac
mMSBHY/WglOJTO1YyvOq8tEhTqaHgnRftu4VgnRMx2keASemQr6qXsR6hcu5sdQPhVd4fgJreqsC
g3sepPMT5pPzlEVCXXiBxFw7B08aPkV7ods0oeCSuR0LTbLj2fodY8H28vle1BRQza8uNO8ElxCQ
7jP6Mh17yM5wbSyOkJOxUavkTvcomtWMbW7sUjO7tM3ZKthgYVQLcpMxCWUNxGSIW2DvNNYVR7AX
v/L492OnitTmaFVHS5xthk9lV/dIRRsj0/xa/szVi9G96nGU4eLRpPPQlPxSrT7HGXKILnZipPdw
pTmtVF5glEd9xqJjLElLmHrkrttFGrt6koErBpY7l5YERZVsG296N/J7YNlk4X3kFd/M5amqtm42
BMjDvcGDBeyzo29MbwURqX3BWH9MQSH4bXmHSxJ6O5w9kk++5jlHRVca7L8lK0CzPI/iVh3lOa/L
MmGPWoddwfGL8Skq6nVPWIv8ghZ2Gtt/vkTR1APXnOpErhE7u+WWqpdr7I8poSbTGNjXpLx8BDEK
1S335tJxPBMnqSHZioFy9h7njiKvfRp/Tnb9YWBlIJn9apkuZW+jqA6e7jEUaoU8A2d5L+a3FUy4
r3bdn1pkp7ZcKcgq0HqGIBtkRHlZr7qbUrkWce/fJHJvgY5IR4TSwjxbrrHKD718qOKBlHtgAucZ
mjp7Nk31ujjmiTKBcjN32xl4s7+wtb2Jvk8Fq4hm7ayozLOoxOJVSn7l8jlVUQmdWntp8ouhxz5D
uk8jV1RzlS6G2MT6qQTqpsElMpQ9SZq97n56ffaQo8Pq2V2s9uxl2shZl21i9RGjwlTU+1TslyFK
4zd9OlbWIzr3pQXeQVhkpUpGT3zo16zPmv4R1xSQ2t5496yJaNK7O8qTtKEISfZsDaEhpwFhwI4r
F+tZXYzvKvkykY/DAaXS0+eGzjon2zROdUExMFCj5BwU5ngaVf6SHVWc1WTtSuyH14qOsnd7je1N
seiE2Hlq5WxKojXdumgSnvLOSZubymEP1A3vxQoHq1g3GEHukzKVvmpnP1TWcTrTzwQG1kM2VxGx
kl3TGS3SXLVLXIUC1ZzrudHQpxFEQ2VxdqOjeKyWC3a8rfJVKx5ALza5impeROG5Rzfrx6dxNT9t
lfu88oBEoQ/NXvs79A00J5D0S5H0LL7Q/D0EylvIKsJHd+95ufrZW4q96+B8HOyWQ+XaB431ubBq
p9ZUmxGLEFmwiJV7x1vO3WA0keaQealiMDSamzb3ihU/rAPnDxounz0dailaJP01sVS5q7pkl5ea
cU83SeyRqHWy65Q2XFvKRK1qZnx66ZohpBKCMliAXBueSr7bLxPdUSaL9ETN4leOhh6XkLcecy3p
sd15yqFsBs2KbFD9GwfxPTTLdied+TWZ+TaaCQy62b5Ok7ujneGTRMCmIO2AgKi/JOrKIUzfdGLy
C3292mOzZ0e8Sdxm08LWkrp66j314mAsFLli+6DN50N+Y93TT3uai1ale0FRtx5X0p1DplWrkxGs
X5Uk+6qwxEYlKUMchorwV32QZk6O2Gm3XWfqaajqOaXOTUlSiadK8pQVA6Y7ugyQL4uUP5fEeb6d
bBF1OBwPimHZEXsc4ziY/EwdewdU2p7IVhC7mbWJY1mDxqkeLEOvHmqNFam3xM5VJnqzNaq8jwo6
EJ6dTp4LEPgRh806WJ0JNJzkdDNKdQ7LGrFiTdX+sUF3idD0tTsKHXELz4vd74xVsK0e5nLFNaFn
y30zNmzJb67zjdQ5HasEICEraY8kJ/4MLv3PlyomOxCIpDbep9JpfvFCwnnWtSmQE1qTKGiYXjNI
m16yDj/cg2BWaLq9rnXrREbRoq+U+Q29pjTnkt93ixOMHKxWhf8F+xi8s6wo5ohl5vdIH6cvaLi/
a23nZfQQyUwJ8gnzxiYdKuOdpTur6VoO10FflYjWEZ4e1aSFgKLExloz7y0pUkZd0U8fdNX9UBVt
9jgqJ+vUdJPx2SasvRMcDz/MscBAcaAdHOp68V8oOy/uy8rHAY7WZqcD08da7SbVrE42vc4j8Cm+
i55n42wdqqb96ck8XS2PIlhs3oK37uwEkhcUag9UY6a7Sd2nCtOZ2k3DRROL9TZWXlMHWtd5v2o2
A0g1VWWEQtBuED4mK8ryeoEomc9bmSoov3HadI6fsNHiJCwW8dOaTvE49LF8GKu5Y4VClXQ2rR99
XJUbtVzFj5fXUFA7pCKWsaM0eCdnVX7fDeSdlJUB7pZ55Uv2ON+NZFQZL/TAayb9XaMu+dqosf7e
c7TZy8Iqz/q0Nlu9tfRLyRGCOUcyVxEcNXWaHjTKG4vG9JHAYzagIm5s7mutPuW5h0A4peBfmjmL
TLdq+d5aVipxIUkNqOfCxZHPpWi639LCv8tOGzyvjb/lqtaV9yVaRdveqieiUbbWOaZvaKMyJRzQ
qBmleJ9eu1GZX51xXgK9hYPUQc3b2GKskCulZR/b1vAubmE44QhB8oCxSfoYi9Ek5gb/Ps//8UtM
CeS7TMHCmMcCnpPRVuqh7Vzen3qiPWg9zZSMaE6NnZqFLmcwioEzIof4LihVT4y+O2MKMUHN1Uty
NyABR7c07l1hz/x8vauwl9acaeMNfXq2NPbB+A3Je9LKjE9J70EgJhYZA6m+ukSb201TZvOOgKr7
MRZ9gse+oLw65C2mPOgFxh/HUb7J55AiyJf4u2zxB5cUWYeQa7Uow05FFwuFuRcvQTdphTeEfe64
fC2ZtYdKezfHTclbs9KyKJY0PFeOrXFYrB3t1RSxcYfE47U4i6TQLnZRDIqfx8Cy7VsTW4GNJCLl
nWvcs3p9Qt1AAc+tMSQzEro6BVnGkrv3jgQLOMdTfqRVZ4xq+qyCxLEdvNpt/xCLObuXnDIaHXRu
zjiJ7WMCTSipNqVjJXHPss7uZk9SulFUYLhadTM4BqtcAOG7RRKZxk4JvaJwzEM+Wa9TXTVXcgjz
HaWzK49rnTCGrdHkYcQYxE16dZsi1t5uj8KN5XGS0mW1PE/qyJfANfGQFLoF5F3ye+eMq8hs1T0J
kuXJHmx0l7nUmAqx0WQoFPdqqw/3aFVSYflOaJq08ujBSZ/y1vFzYDgyFH35nLJLiN3J9EtRTse4
WPqDO3UNdwTNIzM22x8zy9nTABPa1BTDwSFhwGsITmQ085jLdz6lyxlJ7qse2Jl3rtx668guGZw/
cixkxotTezcCcceQ3xeluU/bQqWEROcSnozt4uGd6Tx37zg1mr/rwM+70dn+D3XntVw3km3bL4IC
LhPAy33YfpPc9BJFviAokYJ3CZfA15+BUnWXyKqWru6JG3HOU1fLJeHSrDXnmJy2b+rS7U+0Ld2d
Ra78yZnaaWt0Od9YqsoNuAF5q0nePdn+2F9Ng9CHomqyT36VUnOqA9vF4zzq/pJoEepMYYJFPeW3
rnWnk1281GM7O76dCuVcTTzbHruc4WyNyPYOeaw/Jamf3yBE7S8G1wsfKmPBJ1rZZ4tSw7owAErM
mgwxVRU7zCLjzhpUvQnZNX4MRP85sE1/Cz+e8ijC3v6TPzox3PUmknrVyI6C0ux19UE1WqyFzuxT
SuAx2QTY9Nj+0EnKFwqXS6typkV6RZ4ZwqyCQhC95HOdjc5l2+CgUdn8RK2HEk01kuUQOubazTXq
i1H2FNFta6trNQ+rjl464M0ptLe1LnLO4mZIv7gAGjYQaI4tKC83bBg6Fg02IoQ/EUzUD8eCeh4J
UBaHmDl8IrUeYqE5SGRDQa1BIlZB9myVPLrQRlrgFOR1rrJkUWA0GtutjFCddE0RvpaR5V9MFP4a
1DV4mA20PIRbm0HlrU1zBKprDtkhsEfvS5FByDJpS14h43AYSHn7nHh1+jyWbVzirOK6q+wQdj1p
LyrS8miOA20g7YAFmKcuvOJt43SetE2O2ilMbjukjQtFcYDoVtvJgfB4dGeLqg92SHto0NZNKKEH
HktE0Nqwacl2lysKg/oKFzPIPAMd26Vn5ta1QiJ9TG2IAMRI98QGeW36UHNGQPVFZs6mtiL9bSya
5MoFDrCu5EB1OouxHoVjoM/Qv9LTifn3EvbH8wCx0K+b68ydwi+t9rh1lew5HuVG8wI2b/6W5Tmx
I7M5ZVsvAibAirj0YHX0hAZDXBnM5DtC5vIzexiSCnmMiG+MqYRfF1nd+dhTKB/JgzvMemgfSWyP
ULMLdtNEgd8GCKhPVLKqbTHa7KJj/Uj4EkjItjKoGXbIPO77UM/f8iwtTkEYwsjMyW5e2SjqOfB5
5ro30f7NlVbbaaJwEdgCdWxOptBGzQ061mL0FZZ7mAxpVqxrlqSj9EvrzCbMEzGSLk9NW5dQC6fp
SlcIelTi3YZ0KHfac9LH2IeNh+Z17s57owfsp+UW1MX81GA4um87rLxNWtF09XT3yWx5qVY6MRVl
us47J2sQieJ448iIomGLHMGc1GXepM4eVkJ/pc2QDnWSecFHJfv6UMl83A+F1WyNqm9vHGNZGPSQ
swp5BTNpR8YiWPYSAdM8+ZdzieyKb8a4iEmz+aIibmaM/4z1M2potJcU84h9BNUczePNnOLwcgZy
t5D4SNLZNCblbUaK2gOTyZeevuKRxjDp2BQYtuNoTLsy0ekpnFK+kTBK+RZGMY/PMpiCGz865SHN
j/g8ENdhERdnkQral0a7rE7hRZPNeyraK092bAFUOO88a1nNZ+O8iahWun1Jy+VcDOgOVbcyLRdR
bXHulkm3gYglOE6Gs+aj950IZ5BBtYENivhKV8J9ZOUI96gVc0wVlSe+Bo0RfuqLMj7klDPon9Ok
B6KnTIONfQoitwb8tMlzEshNF0yB7cf7wlKHKEs+mRQBexJgrOjad858zzjvw5L6nhppH5MTc8w9
HGVJRC0moe1pT/UjdvSVkc0Xod9/Mip+x4kZzaaWLybMLYjef0v+/98B/PzI9/k/+9fq8rl4bf8Y
/t/Yn+8/zb//7/8MChCHKRM0Iv6L/2wRuHsuox+tQn/9nT/9QsEHyuaClGEpaaKKABn+d5ew539g
vcIdQO3LdvlffudPv5BjfVg8u//2AQtsMH/aBPitJXAXXzEON0cSDfE7NgHrD9rPX2aS7+wzn8Co
dyaSMYxcUDdJuLds/Zn2M2SeqGv2nQqhkEcxnHN3KraC7MOzZDkncWYtV1VJ8aiPEhDU9JLWdbSw
Gsmz2DRT2mzIhqQD55RPCYfb1eCa81nj1wUnuXBY5EXFDmkFylbs8kwfrTxoCKdr8NHaWXUtYfZp
Jj7SyP8KXUThQLRrii091e4s6J6TYGTzY4IHph/Cl9HAKKUAzJ4Lro151pcpa35mmKzcQbVWPcK2
ETf+WS0HJrymVgSvBFS//QLszMqsCEKUwrTImfHlTZC5CMG9Sn5i6eoR8Yh67cD/W5EHDKqgX6IM
LVyqdVAUawnb/ZhAckBrQGsuDWiSxGz2YruZPmE0Jc8giadXPDz9LlB00yefIInSxFKB+KNYYTyA
e1yVAiJM/c0wrW5F/4dilRfw48jeo47r0Zxx860/EWjYU73dxSJN7qOcfD1oRb1cWx51V1tFt7kr
4i0KuxOysYCLaIiy6NHhH4Azaki3c/SSY2l8Qvrj3TJnT3tZjfNJ2BOVrk7pizJpx12GJHTn+0N7
BoiOQ7j92ddZvLVaXK7YQwkS7DiTBSEVm4ndNrV0SQElU5m36/Xs74kIvI+bdI+ITq2KKiv3ZPed
ZKapxSoK6nk4GMhyNdke2t87nuakHJn3s6+3ckzD4+Qxv1o9QUqTv/Ria3pBDUW4VelrqnWFfQP5
CKlZguS278rsBvD7H0kk8Fq7PHhqnY4SWN07ZxhFQnhWlXsYQrP+NOD0vhugWm/iqPc4W4CdWeVk
T6LxIgonH/W4SXWiPvV92++9eWy3riGLQ1DY+XfCx2/Nov93DIV/nmuXgf6HTZC2w5z1n+fG+56X
56196o+/8ad/yvqweO0c2EgLpAMy1b9nxg/CpgnAxAhOw3M8zJf/mhi9D2JBJphADYQ0hcvf+dfE
aH7ge4bCwF91pAkC7HcmxgWN8Ne06NmW4/i4EYl0ZXIGLPbORIkIY9bmRI3JySzza9eU0352E7SF
YT/cjcbSmlWzvvZKczznKNTuf7hP198H+pGetsy+b4dnPTDxlNDbEMIU77ApvawJsIndeuVWsXkN
QLr/gpBK3wVo6Ta/OZRLAKTEzs8KhZ/FxM/6o02sMEJXt6PHlZZpfq87NvQV7tANoLDgF1f1t5vq
SlatpbyB2tBnVXw7FBUbTWEJfbkpWrLuUDPB0w+GQtDWEeipGPJewniydoRTBq/tiIHs+POrtf52
Z7lKHLLsRD2WPax4b3+GNmFyNFUGhSYcUOWOwYjaX5R5T1VkTlzc3L1h3rXelD+KyKWyOzhZ/Ykj
DpUdYGgphYqy/4Q3E62fHJuW1t6o6uK74ZIvOHqFfptPeDN+fP58Rm+fv+stb7KDFUlQbXnP5k8m
n4hiia+s9Ob2VLMDPzOIpT/7+c2wFzftm9fM9TicYA90Ue8EEAvf3oymT+ugsTipZEaJkFAyfQs2
53PFLVG2+aj72EdTEtEOHDKVyiWMNYYIX4bGC5p7hZPMNuPrxOtbujaNj8QQ4Jn+aCKHi5j0c/O+
SyyA4zi1gFVQ3Yv3WQDJC8wU+gIVOSx0XcCOdTfFDi3lJq3drz+/yPfXaBPYDoxRsiAz07g2k8mP
7zcW6QJxP+uu3WfZTmZ06hq+vBW1lXHbdvF4/fPxgLS8vakMGADuwAHKgA5057cDAmjoR7+aCYmJ
zb0r8ozCldwMYY/ePHvyQ3VHODK8EQTBlfs4mvLMhKRV+t2+lCUsq2zdoCT8xXvPvPjmSf/xQ6HL
dSnbmxbBDG9/KA+uBYQNxBsx8qa72jKLbRFOr3Ob+WDo2CzlDWkPP78T719ihPJYYBly+diX7erb
MWeEbdRbkRQGsBKOsW1mi6FpOP3+KBwRGYgUcRub1ttR+kT47VKHWOkCsd9IXXcbylb+4v7907Ww
ILg8WHJVqd+8HWXSrgyHklGaIY+OFkIx+GoAQ377WljucN1jKraJcH736jRBWRiaog7FowaOtzM+
WY1yX34xyN8+e2zJkmEsIENM+5xq316MttDfWYP4qoKeed+MR5EdZDIH9au0MEzQn4oe2kjn5iFy
XQP+ZDZ7YhtZxHJvmrHOx0uYaJV9KZKESO7eZPd46Sz0kkMr04kOFh325tjh1yK7TSvSqG3dArdJ
WnxfN8VAdDPOxdwnAdCO+Ltu30z1WRwKBM/OZFqkILZhStQfJlja7CrGc+rFpXuFqW+ga5bXxKeH
JFdzdlZBsEct01eQYAIPCWghSDRXUaq/dNQp043qxhImYqHSiA+rHqOreoicAxtVnT8Ywpm8dVd5
qLrzGHj8Lc3W2fwYYlS29wMv07wdA0t9xaRgRDtF6x9jUIfT7OAluQPFDmPIsCknk+px46Gv3nSV
TblZDe1U7JZY+Wg/ubN6MBF5FZseMSKBHGEtrmhLZWTiKN/vz8K5HmYk02DuN13ehtPJrdsm3oy2
pskkEoprGxfiwb0v596kQhsHRERNgfRXFhWzcd2ktk/zp+tLhI+VclHgOo3BSk4fwdqOVs5Bqx2w
AUBNMbFezTQ3j77lcn/w9M1HP0N4TfMrMp+qif37tk5cqKL0lYxmZ+kOPE1Eez9ai7zIu+2EpO+m
05p1DyykuJzsBDFMxC1duDOdj/SlmlBLzek8POqpRgo+OkNL5S7Ngm3FT/9R4YY7t3PXpXMD0/KK
f0zFa0r/stiqDLfJ3sYnPG3hCs0PGR1Q86SrNO62li7NAL2WLjmKFMTZcaiijG77U0d9XzlZfm0M
baN2FjDMBEx5jDC4s3rjs6XgqG4RARcNfD1VPPrOUHwJE1pUK7anSXKaGriMq9TqiB5h5rb1avAU
XXn2guWrUVspmndNgBKFmAqMK1wfe9OaRfNiG9SBVqNKUYlZGT6gCAgjVcg2b4/VHJe4uCxREmPV
zJg5Q5fs2vXgA8VZD01OsXNwCtWxpRQOVm26jV9A5PnGVrBCoEpl64ZgzqO6eV4j9kdcno7pWWj6
RUH2Yh8jUYKCWXOCRTW+jrDHOdio2jZbJ/D3nievAacoGxhbWzC49heZwrhZj+lUsAYX2oAmbhYd
oTW69I6eK6tdh/e/2FpZ5lykYTMN1yIP6H01BLejZMzw1K+jRvl6Tfy8hUd6CLxwN0ykMFAzrPln
WWaabzUlukt7ro3uUji+q/fl1M/edY8j/lEaTV1fw+iNwo8WDIDkrOmr5Gw2G0wDPfCmBk/50kBs
M23LdQK6ssavZ+jHdGyxH2eDHqoN0nLqvm3Qlk8cXClxIkhGq2KT9dRtafwI9DhZKNKd23ZSbuuh
xp7cVBN1wTirccsk2dzle1AGgpZRZKEVUebgYZdBd9at2KvGd0YzhfXa80qiqmbhLWpM5tRg7aOs
dldVH2E40HPgkbyKZgJiZwtP084LLF5FlzS3rpFO9ZqMp5h+5li487Xt9z6VCLtxX0y8Udbe1VMS
78zZjh4wQg/Wmo1m85I4nYcnyUmqLYQG1uleByk5LEFrrMvUx4RuNfKeHyk8hWmLF40OBIIgleVg
+nXe4DHJFWX3pVFEgwMS0V3iKJckaBWMG2nm7imrPbwKTegVJJCQTI89KE8JkjeTOkAKSenxJNnt
0CyLHfwptlmHd+hQueIB4gNssd66NNzZa44YIqZxTW2lBa/uBv28z3ICwDYOgu/mmgA/UrmErF2y
gsQYyLWUcL8Ip2mbZyV8Ml8KC6SVW2UearQhzj9ZekEO1Mxme7CRhArhnXCaXRL4eKLBrhZrWoZy
1XmzdTXrhISa2hDtSBAe6x6yB1Fg1HNR5yZt4VxI2snn9C7xew4iqG/yolkwvaWinxIV45ijz7DR
ptiIXRK8ISiBV0rbxje+j/bz5FryuaorHEg02R1UzAUkVdyGHT0RK64rvMNkAw5UkyJ8iXFmcHKs
ZQSfwgwK0kx17YmnwM0sKvExZLMdFR5SS7CJQ240osK4ngYDC5M5EoW6hsrZfnXLEWNmA3IYB9mM
F2rdJoUyMYqh5sB640SfUxav8syN7BgPlVE1YqUqaVxFYREEm6KfCJhBh0L7GTEmL07eJ/dZp/2P
ATWSb0UfpO0aoAfKGw5emPKcbMIbOsf0e1t/iF1w+U7xaWKHF6zsqBX9BmcLJyCZhI5H7wytAyZu
peAJhiC++bQx5GRefQ35bGRHicP/Yx7GnY+gqPAfYdjWN8LIy49V1qLxzuzYJuHJtOsGky+GFRBX
cpq2lFKdpTGd5vpgITvI9tM4KWO/3BBIhV41nsVtEyxpRngI1kI049dicEuehDSbjNXVwMPIrI/u
t04FApqiRFksO0l/rrIQW02ZQKyvwtIsD6kbGQA/el5fB/mXB6y3s5fPKkiWp4qiv7h0Z/KlNjLI
NNlnfaLcpaw/GeACa9OLrkGelfrOgPWXqzXkzs47q/g1XIETVmEfCbA38ZXVzI9xt7HKkimKnCrs
s93l1Drf+ti1io2mm14WW6KepCw2f2z5/j+Unq7q1/KuU6+v3em5/t9Qol9OMv+5AnX5Wj/nb8rz
y5//Xn/y/Q+8XI6HEYBzmvgB0++bH9ggkywKOozcF163vwpQ5geXX6SrLvEASHvJdfizAGUD8HEB
BPtCOrYDeev3ClB/7ML/Opx/r8xLjgKM8OOBNTWKKepQKBzYLKubFs3dVRyHxVEF1rwVvmHcmDYy
1FXQ0aNbJQZFNmQ/rbGnwtvfVhnKxcasmm2oivBAJTrZBo7dY83GH5aJKfsyIpE9sONDkRUhBXjN
40Rsza7I1/h27Y0XVeMO9YS9N6Ub3zWsLZdxhZjARaIFKN+C92P3oz75RRihBi3nbTRb5isUyWBD
10DxaXEkODhVkt0EKPfPqmGk1lundAXSJPQJifStoww6//NgInBOizz/MgudPrZZr/NNw6S0g3En
N2NX+BharNTElZf5J7sJO7qgHAp8sFtno/a847JxOzZFTLu0iECZxiMqebsiwLobgywiicliU2x1
Lq3Upqlek7TUlC3wERN5FxuP3ohxYTWosCZrbGrQVA+CwLNCXHe+B1XXjM4R81uXHTR7WuTjdDuk
dQ7vQkQfE7qyEO7TYDw0gQmmjAiA+QlXVXdO9heK/Twvks8hydIa6wJZjlnudhd9YtdPWqDFFJNs
vzl9Y1ymbtG/sBcxL9I20C3ABOGvDB0vMJpssOjuzjhHZGZtVDs7Z5OuwW7YZDqDGPdSInOaGOll
6EYgPWzhW1/rZiq+VnZRHueurV+ivkBuU2cDktQMRVqs5TUbM7waTt/VlPbzhf+OfQwMTOnb/aUs
YIytNOsFJys/M761nZWAUbAiyP+qsJ4bHy4ibsHezGEvDOqz3Qr/iJ+5+0K29iKaxfJDc4dd6KD7
4KqPzfZidsrrUobpiQJhv60UkgfCyJpvKkb4gAVriQUAXu+8qEyQYr9gKNqifhlru7kvC010WTZn
4dcuTHgf5x58JJkKdkWvR9c5jmZuBOowyBFZWvnrydPlUfh1x5+VCpFXE3G2WWXVVGEXwEL12HR2
9HGYIrYUJa/nfWL7Hewjr7wKaz/7GpGWhOOZjNq0a/vNJJul6YR240huZEjQeYAHnjugzm2o9IvJ
KTHWU416o6kr97OXFdEdSujwG3G06gEFdXUygj7ELu0juW6cEbGL4yrU/QsOR61FUmWfKzFG5TrT
ZssyYgCf4N2ukVYE8TGChY/+QxnA7TjNOVvh1onJ8cTB3JYNNLTobTTDAw08o9o14F/SVWJG2XL9
MnppRzS7UvBngUTMeJumuNqlNhe0NhT1iDX9JvfBU7M3rQYM6R/rrh6fsyh13XWvnJj9hY2y7xD6
Q/9Ie6mEh1IPzfls6PoGoylkoJjW+HlgtVZxMdhTdQvFvsPwqZsrhTvwPkfxuAmMxk/OO1UgfbMw
ibc5Ly+x8lrv50GofoO4czGMTBixGgmVeOe1s7nHQo3mLGjcraoQiSoV97BYRE+UsZrNXOOUdT8b
OfL7uX6w2Jp6LP/Y9pxSVse0njJsgsNw2w0oDgd0vcll71h2v+K/rB2/061l55JEVGLdp0CCnNvD
GhnNTmNv6fr7L2WmonVYOPV93pQthqrOPxVE+DVnKm/gWyTsLG+MWvnPZQw4lFpS9BpzXOYDSurq
6EVdKDemcjm1dbUj2Z0D+2jRE5zApVonq+iMR2oCCEIcgXBoWwzAZgyoNdN+0HH/6qL3fEodZq5V
UmbjR6LN1WMlC5I+cWij6mpKJA1T92RRil0wwVIREewYUUsiXZBeRXE27BDvLuIagf8BP+s4Q8VB
NYFnMbHXAJ+ZCgsBxFgwIQhwado+69wUGgqRnc0hJNqYXiCOlI9MN8NN0acjelDvSrQGNoE4RTfB
pk7eM0dH19ZgqQfLLqvXQSnMi4XfP+kQmTrzYbpJy8j/6uZF8akTRfnV8ayKXVpJxi3RX16HeLeU
1E5FVUToYoI6mXd0Gv2jdjofle/QnGVOOH8rqT2+jHT0tkyTYsN8NV3U6OHguA3LztZ161NMx5oC
dgjUoPetwF2DdOXKWx8tTNEE8jyIOH0c4hHFcTpi/PHdlHTxYUZQM5UgWDw9kSZfDf7GoMDwOeVA
ftdMursrSouMCjEMlzb1oeuM/Tyt8mbyTii90WLFPUAKxHRhfywbG10VitTkLk4Rpq36MmpoQ1Kb
9lnTcNtuADBkd90k58++sCKEiAHRqjSXrMvMcIcnHt8876u5Hc59Zl/OwEWJy6qIQmJUSw75+y4O
5pckZPmZoxQNUJSH4qg8DYqeMFbAIaaK7hI/Lx/VhAbvLIRatkfhkqSryogIqSwHMSNXk+VFFPM+
4Taql8xUDiH4ndmZBsRnTNB6lJspjh8iXPPpmxtfGqg/6ZrrvZEoAJgtABpJNnDrZ6CRfWpLVV0W
Xyh2eQ8NxLAzvITN57CNOjCDHcRAk6760WjT+jl08ZQrycGqlz7mk0gHziPnDjJhOd/6uF476z6N
tb1tU8/ZqdgCiS2cdLhrnbY5i8H+A5VKBdLIzMabhgofk+qQImnAbTtDOcpYDFZ20opHlQZxuyqU
DwJwLFp8QFODC5XFpfUvkqQcLpEJTp9nU+mXoc+HAXbXBB1ssOdXQuvktkeNDemkcxYrfAVLepKG
eRqEaA8F1LqzIZ3lPYqErlqjoqiv0ZGL4xT6wRMtyAmLYlk9i9ZdpImIw4pVa1n9rpdFBzSdDFOi
/pZzWZVSo49uxmnEqdDTMNKrYNTynjro0G0QVtSnEQ4e+zczHLodh+XmOI/Jzs3AxNlJ8oXMa0g0
or3GmYeNT6ZfzSkHQOztNAdpVvn5ZBlIIIYw37S+rC9nUGysYWF5rRdmiMiRCqP/BwXYg1Rf536D
dZUEjnRfdzm28shWz6k5lABaVEyJyFQAJEILHWBllfNZYXjYAA1s3Zu8lg2qKTe+ohhk3sWx4+4l
HLldOVcWnf/UCV4otBl7b5z1uepSQi2dCCOejZElhGax03aKrZT7t8W0lVwA+fIvYzrJm3pEbb9y
BVylsKzV65SwU50EDQGv52fMyt5c0DVjd0DWYp+NeZRdksNk3noYHbHj+xRCwV8QgjRUdQhStW9t
uYoIADkOs+y/RJTQjtLLSGHEmL02o3ZLyRoizmKrqRssNVUxjRfc0Q4tBUL8nQHxheBonu2hy6Oa
DHIbETbgNrfQu9mTEdWQXOm9KZLianK0f8EJ1O8wW1jqm46aGC5IbXk8bS/9OA/tUiHpBxwcJnuU
hz5t6GBlNepbe4IyO2eBc2Q+G85bVQhnhwuJWBYRlwBwZ07cF000zjs1FJyAwyjf2b2fPGVzYbwY
1oSgmmwmuXOUFR1Dq6hh2OFGoL6FP8DhjX2OFqyRyNL5UtTxvGNDTfOg7DL7EdG1vnHn2kbPHqgd
/Cpqv2jR2z1Wlpr0uzo/oMx+9Jtxvrcso9pjaWgvmgnU/UzN9dKnA3GdWeF0TCtd7BxLRZQr3GnH
lOIepdPHrB6xexX3Gg9w5pj7IfcrASu0cscrSwCPxJ9T4rWiEYlazuq7qFvFQVJ/UXHqXbZTr68F
Nq5b3xklFfxSGifH7QQC0mQCqpYGyWMHXOTkxn5+NVqVe26NgXoMoI9PsOQEzu5qriFlQvoNkeok
BqwSlqn1PGgfcI1Zk3DNznVfRwZmzKikJ3Hwo4ioKGzGTBz4+auNXZ7nSwIKPG8DTShRUvShxx5o
mrC1uGYCkdGlkTX+pS2bBCFh0dURwkEOHViIpL2zg7ZDiGCEt/QTbkOOWeXK8A3zEFplcTZ3gf40
U/1+8Duq9E1u9evcW9KO60yfFGa7ve0/FX4j9rK1Yhhk7Avuktmh+mA79Xa2Ta/eglmKb9psaJiD
yDqocYEW2R4dFiesMXZIsU6AQvC1h9EF6AFKWmOiyYf3x5ESrS6H4JizMkNVWngYfa8aa81MPsw7
v+2u6fuE7LX7+ORbpaVWpmFMS2C8tyYfLMhf+LXa+ZqaCdnzQ0zxTxUlViP2c0BC0jFn32+O3X3k
AEmmTTaKTyCWxUMjsVcxK0zjWe/C25Mhm/SuEuYFZujwqTdacZvA5+vWiCmmjR9b4UmRirytMmc8
c13ZbjMzjZbw3Ow2kFMNyqWu/fMoyN3PdAUAy7jgTEBI9jeN17gHx5+xt4GJ/kSj5o4UnPiGuKJo
ZyUqsmh8NN4j57po3I2udM+DuPRgKcnSvDYUCPq7SY3epTd6jy5bx9ferdjTtaMhVsKFBcCJDR+w
QhwAdagIjpmWdXht5SV1KSeePxa23MlWE9gVTx8B5wZ3A7GWaBUMshHqCU6hnhBrQ0qo1hr3FMkE
nI8+07Z2b1FTGw+JO7lbyJgt3DN6dWsnxX1SOHJ64HYXF6MboJM3jDA7N83ZXeeTV6yB3S/Jd1l8
MbVzGAOjdZ1HM/aDhxlBwF5gxIxTaXMy8aJNOXjioQ8K74aTtOkdA2IokbixR4PE0Y33BWaQs4HC
BFa5KptWvcBWivsxvXcq2GEBUJMNxmTsKjE3la1IuGuLjh2J4ekeKmNWkNSaJiSJ+M5Vbg/t+ZTl
4U1rj+09xkbc48hzT2E8melqpA80kOI6V8ccfhLEhwBY65jN8za1Bv8S1DixXrqs4HjWZLUP6znv
EfBGvC8n5apOHaaK3BPq/sVwPU8SIx4bI/c0zQ6GX4O9yQY38mxty7qu6Ww6koANW7sXqYKhGTXl
zQB1OF/lAcrHoEeFWDkhRJkWPBZzXzcdPdWMX0LDqrhePVxVkytWMgTIAv2QAnEpRL5hZl4gwZhw
7ocqp4IPYZrDX87C8izHGeOT487hFooS53kjyqGltVZTrkZ6OzuHBIlkZ2Mwf5go/0fsTLPhNKlh
eBZUpW9o42goJLhZdqDGxs/Q3Tw+SdqX28gnUT4OyRu5wkwi24MdYMZ0eMX2c42z2TYIjPFagzjm
VJdntOHUN2TkUBkrj16H4Njv4kk4mkT/bR3hCP3/QCf/Z8ncj4q5/03CY9uh6Pefq5r3z+X8XL4X
1vFXvhc2SRlF0+VATUPr5NkATP4lrLODD47N2SFAVwYaPAjIIfhTWWeYRJMiEFkUeb7nYST9obRJ
ie3D4sJiwqGs6VDf9H9HXPdWTOEvqVyS6VnymYFJd9+LKciKwSZj8L2Hps4IBMFouUsaxCK/0Ju9
VeIs43jWomsKPNMNwMu+k4aEY4XAVPRIFLwW7BTz+9fWD40v7jxXD6yy2e6Hp/BL1db38RxuuEfq
Kcqq4J18I7NpMDfVCH9TEyrYF72Pd7HPL34+yj9dlWfiuQ884YB45xn+WB+OWycoyJyiskMv90a0
DTbKgLPlVebTuyHVFHHEz0d8q5njuhZNJS/N8sK4ljDfjZjZbutT12FP53LAXeVJojexk7oJBttI
H/57g727idA+53FyeF6N5U96z7HK+ZhFDsdjluHmd58Yoa2IRpG+IcNfJETv7mVnmmWPYASYV2Pc
pHRDQfAK9YtR/uH+0RBYVFeoi03hv9M9WgXbYJsJF6zPlALLc7o9ymlisCCg/5bm6o9HRdOCsQiI
QyHrvR8KUQpMLdYqNDPWUXAxaz7q8Rcf1t8+YG4bGiWTCcNhlvHeqaHITxX5hNFphQ8Gu0APrIOA
8PQX8kRnedR/dUC+XwzWQhvV6BK44r17OraBQMI0MwwAUezXVL41oiFuYh13e2Q+PZXFuRvQRw6i
eY4UffaLjJRULILNklKKT1Cpe1vzta/LNmhKMCk93CV8yflpKi0O8lYX9lgVKnbq6053ko0xovV+
zYykluqHWRkgjqzo29gmTrjpnLmCSwIq/1nmHmxdTovJTEe7aKGcmliXkmSefRwDlfcYucLqvy91
/1EXulzx+zuyxETzgJeoGbnI/H7IdGA2iFpMc1j4p4zuK/0D0ANeld/g1s1u5aKYz7ve2rXAb/Hb
GUlw9fOv8x+ePFGYqGdNtHDLC/b2B+jaQfoWpzWCig3YLQDTURoRbvvzUf7hg6HetyRHIqGkAvZu
wiGU1Rg8E7Bz3/R4xgdbnDsdDWLau/Lrz4f622y6CO0weqC7M+1Auss7+MMdTSXHHSGQZlDRKl88
jZUbBLQz49pUTnJXitAWv6Xy++O1dmGMo+Wh90Tn8d09NDhzVonPkDS2uERCgAnL8KdfLBPvnxRn
NRe5q+f6goxCxIRvLyxBjMIGmiwNVRtWRtkogYOpvJEi5s/v4N8Hgs3HqrAsSEg93XdTjsoolsdG
ChfMAoRmzcJaeeDc7n5/lO+bBp/eqnCX5/jDc6o0jtzYaIioC7AL9X2dbhyfiLffHsUmsJEHwygO
b+DbUYrRwptuc0KHVlyA1JaoDYfc+IVEeLn1P37F+BdoKwtbWMJnN/ZeB0+xoW+ihKN70M71TWIV
xYbEkOnFKl7sRSyCQGD78+sS8m9PiX2bj58t+GNYGtdvr6zUMhIjahvqnAphIPQSshfjogQT4NdW
Uh7/i70zaZLcOJPoXxnTHTIAgfUwl0Qit9r35QLr6q7GviMQCPz6edmURmRTIo13yUw6kOrOqkxk
LP65PweT5r1QjJAk+JRJ3ESsNJhTcPj2oME76Wwss4IflbF9Sbh91hgwnYGfsymGXtZxjl01AHVS
ABscCBJ/jKGl/Miq7aGOgEmX39deVc52BpUL+L2lzXfniTNoOATNAFACLFZ1ckuH6mIAsLjcLLEG
NFMUNihowIdgfFffQbsSQj244eK8p1RHpDupM6Zy5wkbSmYoFGpYQ8inZcBE7MoYkiGuVD9+aqtT
a2Qo20MfVAq8te5AFUShNZ8LANg0zWhJrB4tL6myVzROb43BxReMdQmQtduqtwYZj0HGdKrILDBz
lGunGbQMYZWnlWAB9JWGfey9wmJbRswLIChjd3WhDK4ZN+Y8GcyrYHX8D6cDqvEUmjLAWzUpJ8V8
Qp1DS3TNagoHSj50qfVkhrQuAp2jRO/Fzs6eoyVZWHP9tcm7KNeW2+2ZyqsWqX9ReMHqsY4I9qk8
8qCUJjBXVBPQHCCDwNgm3QBusQ3nxQd+KuCOhl0DHpKHoNrSeuF9YPSEkW0wsvzitzMOOPqYSUBz
D9T3YeUZ35bSAs0p67p/nGXhGB8dSd5HLBOwEqexD2rSw5Z6SAMX2akrFIlAALT1SlqZfOwTc6kF
UqyRW6+TN2bvhu7Mllid3b31KRGEeTNO/phuC0Wr/M6xyw4IVoOEvzHsWjlRby1psPMKbH5ZZPey
p+hh1jP+PmnM71Mzm907U9fJicG6oFEUFdeDvVw7oXdE+Bm3wooUxs4YU5vBKjoGrGzMlPbeyXrk
7ZAG+HcD1yyASA/zKhWfzDC2YSnEPUQKmMlN4fXTNyc3bH0x1gmIrcDtc9JqZoW4ZITmVO1Kcse3
vO9W8UIXHPmhgSjE9KSHdhwPErNVEeERbiwKr7X/Sh0ic8F07oqH2kCzPja6441tQji+x1pTYQzs
bE7NnWuqEnoh+XIsXWPe+d+92qzphBiFU3zFW70Y19RaorTbOa7BEyWKU3HZS5laGBNARH5gnKzB
4jWDXMFwz162HphdJd233uzQejkuDt4Wj+YC/MSz8u5OE49pYoA15NyVpwHkzG6GEay0QOdtGulA
pc566YwkQOv+yaJmAY246urmgs7GAAdxCHs4dgVsP5j26RnJzMgamh/3qPHqjJ+oiWA7PpXJe8KR
ynO3I5daY4nanIZOSMUzQgMQVdeBQev20CRDJ6zp/uG6x3R2Wtt3Paf2sS4QhmDeE+fZ2fNgZRp1
uHMZpARF4g5vo4/RYfoccslFxgIkXrj0eSxeiLxxyIYmX8vnIigt3OuKEoQZJF0LrqkgSmhSDFKk
aRiva9kj9TOpz2AKrF6N0WCB0/Ql4W0lmdkNcom7zg4fwxTwxXl0QNBR6al/XoKZKb+ql9SlGVJU
za5FyyTv6XgD9MZzEXzkcE0g924Iq2GKwRhtgyJNCcVoGaaKAlRo+2BMoTtsZVV58puiyqWKxNzL
8WIqz0a/hlMqzavLnCZXTso5Ne7KXLtRR/8uCf+17rMNCFUTeDNzqjyGqlJcG0vLlu0K5aq4mFK3
O+YBTCJssoR3I1uJ8LZy0PBBUlv89FCDWLO7sagfpsUN1L3ppVxjaIHtl73nJuRapA0oGB8EtpfI
6zrzDnzumpy6RoFz5lFLbwuvqm/ygi8Bp+kkf+DvYKil5EIdSjnkY3nREg/gVqHHNtkEwlMBfmVU
2+M6EkTeWV0bPPBOQdMS4PVfIfr4SWRBLvic+t7PN42y8f5W0FIBtAdNk59EGyQfRuBrue24SQCQ
KHzPiLrZ6D4MW/pwHrCKPwqrmORuyefePE6W1bebhODMlaGSxt5PtFzN3EYCiLRuWofVzmdVeZ78
yey22GztxwULdbPtLMoCN/g6uEqM8PoZVekzxpytk64d087pdDHs9r1uJ4g+q7D6Y9j/CPaP3IQ2
ePFZrX0wts8GPFuxA1acqSj3JnXBl8MlnG023ZVTYH3aDNKUJtJ9MroUxTDVZdQaiDJaGMHxS07Y
lKBLY2ivCar9qG9wss+cJtbhiR/TbY9DPfsVD5BRuK8rxoXuYkLNlBf5ONVdVFtUdsRykA2U6sbO
kneHPya3WKX97ojRQzENxlSAHOlJh/BINlHVWvSmnT5g3iScLGqMjZE/2LAMKKMszauxNAg05LPH
5Bub+4ylgDh3e2IwfeagdL0s49YGlLoPUVTM3QrlfoWqF4bzZVO2orgACQMVCbuPLgAfhtp9d21a
rqGuzG6pjvXAnryjBVbnzxLYQhJj9OF/VV+7yXVXL0SII1FCK7oMR7+H0EQ37Bjcubjoh48kwznx
nViyJJIlQGsRg8l6YLIszPlhHZFhUY87iKXwlRLrgH6VPQ1lmvR8qp7S0YrK1MYVfRYAtyj3rbBz
aSboHpggYI16gjLfOziskOgHdzwVVMA2G59iR+zLMk8TULZew4bK2Uk85lilBAmahg7tpuLuf2gc
JyQ/acyriPChSSx0yqRowDVKNeMEU4qeAsEaCpCVs1rjMc7eckluOcPgap1P5ApY7nNK9r7rzHBX
Gp9CBZoWDfB6oOquYCIzLwPDUvatvSxblPaCfPx3AHF+QHdvlj75xF55JlkpkotA+HTo8N0Ht2+Y
VHFv2elCsmyeTWgAoYgGPqtOKAPUXvGUmZYS21WMLr19VVnncafxu2zaqjeeKX/jOxJUFe65wq0M
kB0qXYcIZ5W7R4vvLwUTNkTDDIwOvKpFyGh2hX6W4ww+ue8DKPjh4H0P+NDITvREXWK8/4kZz4lN
8wm3epopvkNKcN8Sw/TmxyVboNGaCefPyMgCuNtA3odzC0NRvAjiA19zly6Gy7KTrPKrSSY9wj66
6JNQcNgiB8fQvvUUVFIQ3niGQteC1uZWmasiplM0VQ8VNBlKhgm8joBZXgt5Bkz6bKWcP5fBrndG
I7FPJ0krHjAIiQE6ovCpIB4sANRUonKph89N3/o4ry7U+JH4NKYN/CWYpzOcVV7RfkBoUsW+T5MV
hYkVlX4rPIXOJoA36cf0hi4Yqxt0nZ2XzqN/DWKdPdAqlyoWMi8zptF2f1phpWPYEK316E0thOKM
Ac8XSDIN78+0hD824sHAwN0PtNotDmIdBp+S3pQxwAKAGiO+yX6g97nJKwqLrAwa5WaUbfc6qJLG
E69aAc5iYgI2mQdDU2LdXl1gWmbGVsT1v/Tjxg/GOyl4yLf2DN0+CprMKrbVaDGQpnsV2o3rjc5z
J80UVqdXVBczd5uAuTWEwc3kzAu3lxZ04h9fpcTPigEXKQuNDTSIR/2nG/x0RzRdDqe4yM8Acg49
J4cvxxnqniT6EgwLrNIcFk64V0Kfrfyz4Z4tnKu+XfG6cZanqLXcaQoJoAc21Uqh9QIKeuN43dTe
VoR1m3tnHucgornbZWaaGoV9TAGlvTG4a+Z4XVgN77hq0zVWa0g1+EM8780zg8x/tFZfHN2p8fxt
ILv02bGL5blgTBWCUmL+uafCPvX2RpLQgomQ5JUYNpSc3/74Pfr9W+TaAWM0NitkFffnCGzWZ12S
Nm6zAXFkPRkQXA9JWDD3cuvCfGKwLx//+AV/Foxs5PAgEAj+genZ4Dl/e7udqYMxS43Bn9AiNYjG
QPgD+Q+/1TpZf6IR/JvXImdKptV3fF7Q+UmcStKh68+hnA1Skdit5xpTmfVqH+Lc+6vSiu2GsC9x
zAE2AxPzk4YTNgkupTrtNknQvWLc1Vc6yIc/ee9+rwwAqWUIzcnhPPnxz//+V8pK0Yd1780LB5NM
Ft/rws5uh7pTxz/+hP7dq/g2cdPzd8bzf9Zv6gD+nuCSgyujmg9WXsLWN5t6/8ev8lO8HyHKPv/9
SCo+CVoGyz89CDAjSnxOANHEPLHwjwjIlJsYltdG3ji4RhRI3XAoqwrHp8gINpz5UHCXWxmZWzg1
ba0d+5KtqffgIVvaP2ZWWgKegoH21z9dvpSWFyACMleDgPHbN14AWnW4TfPG+9O96CzjSFe0/yfj
lH/3vge2bzkIqUjpP8uA1hzO9tQxe/dG7iEcbPGnbjXWBv0n0vTvvhYCQZrHlEkbU7fwZ4GppGKu
H6aUCb03TTsD2Fq5yfuArgZHAVL948/59y/GhNPijnieQZjEOH771kEBR7ly12GDgjTEa0UgsJLB
82C35vaPX+l3Wh0LmOMj1ZmgA0wU79++ku0Mfs5MSm54evEKA9Q7sp0VN3nWpiAf83AzydCM//hF
f/ehnVdNHJLI7OcZzs9chpRgkz0GTA/yuku2Djylne3wOP94lf+mgv4WMun9z+Pz/fDZfPn25dex
oPMf+GV4bnjWuYcbIypTah4xz+fZ+gXYdf5XLMJowzYrGdvaOUv0j/G5ZcOsYS8IOQ94QfADZvOP
XBCz8xBiF+Qv10Ed5772V2bnv33yXaAgP4JH/Ih8xyzf+WkmRrNu0GDARv0uqM2rCy7taWaW2E1L
508e/R9f2X/p1L+8Fj8u6yj7HZ6En17LamsagiuqR3o3NK4qORscUB1vG4763S7hpthlBXxqsXda
pd3tsKhprwputA1RZSSMtIhKmGJKrtmFXTZO7NUrvWKgafeKRxp/O+UvJPjRUaGwNygc1MyRNYDJ
SBw1Q32owna9aqpJ/Mkh7qx2//SbOZ4HntsOsVez/v72W00rAWk+qk23q2FVu0kQ1LSWsY1tl7Gf
MBzSpsjhJExqd/erR+32l9f4z2SXH+8prxxwbuQRw4Lx08rlLes8hUlTbC2rQRibazz7pvNni/FP
iIcfL8OnBuDBJHCIG4Dn+9ebegu0IJdhSGoRRDX3lxTjs2f4MILNda2uprxDW7Os9JylKdI37J8v
PYFw9HpQpw++sZ58AM97cuITZTXQAr5nKsjvlnCdOM87ipRGPrdpSHmhxJ2M1PleDNh7bT9AWK9b
T1yIHsglnVDLy3+XLSxe3/73b3zLfvUwbb9MX/4HG3lO0xTAxP/921P6pfntsvXjD/yybgn379Cq
7DNNMBDswWdk0C/LFqYfF3KJCDzmgUyI/7VoOX+3If9xUSQECeLKP7Nx/rFoGWcCIRedkC0dGg4L
l/VXVi2LK9Jvv3I88r7LdmbbwRk3FITnr+Svjpmq0gV26vA+85FuD+MyhlXEvpqpDbSF9JoA1UNv
gXwl+NbcdWhxlxBl+mu3WKxHgo0OhQVVm72BIZe3eDrtx0T2wXFWdhobegq3gwEvuGagH1w2lWfe
tISB6amgQYHGAair5WY0ZP3dHjqQpmljwRHsXcop5+bglXlzz3tET85yLrbpJvz6SecF2LjPcHmz
vRIjgNzS605KpPYGYUbtAsTrPW629TpIvbt57QD6gNiJV1dD+7OGU1NB1wBmNWAHACNsxZxat2bO
CzR5GENHiZHkDlrkwIHKS3uBIzoGJ6PqiruEDrAb3ws+bSl2GZOsI+GP8DWhwCXyz80IY+uesEHQ
GF376iNNnbW/xLzX1W08hH4tL0RmTmjVpbXOyV24rhza+KOqGa2dsDOMitQa2YOzpzKisy2QX1xm
HxTcLa7RY/JcKfc59PNg/payue0cXA6VcLNbaxLlXrn6sAanhEZ33k06bSxGYX7Vgm8HrZH11UeY
mlsneCTDEMPsOCIA0dEymn08NiFRMo7kztMgaC2kUso3KkXWYA+sAKDsZdA9mM5bL99MC+nWp9eN
FI54coiZli2aOiQAdpt4cvy9NA3aeMMdXGZKE40AWdnJtuNaNHuuB4mBA6R8TgLX36VzNVwh9/G7
4cKWhXk75ZW+m9ak2xqFFWwKkec3HWPCAwOo7L3L01NSP7jp5+R9mqQMc7O2N/ztxQ0RGWIisjuh
DiER9TmFx1l/53t4N4tL+pDIX+YXGY70fIXGDqR9R/Jtox29TUKqFEcTv7RxP5s52ZT+TSaq2/qM
UYJQ3ZqUP2JDiarBZsjlov4whKjtnExseAs4eGXOhW1I26dO5cz2hnmNW6OImyw5afphxqo6JImJ
DIYq6a8XuGOivtNPjblinzKzd3AmyGrlGb9j4aSvggvCqrtOD6dFznSROezO7BRJGN61VXopwrG7
X0IHS1uinrp5jgtB/Yx8aljqkW8iut92zNNvK7G1ATICC+fOn88vrgjujczZLK511fcrjM6GQk4H
P3gqd1PvHfzFuV86+wH0YtQxhHN8BmZrFIirLNMPQzntHEhq65uw3CL20Db9Mj2ZqO9bvX5plT4o
8W7TH9VYEDtyKyJsetIl1StVN116BIo8842b3JaiuQMvN1v62M0wZZDHzycY008ePZ3U0aygBOSM
P/Ph3MfjMgUwslPRuMfWCk6Dse4FqQennjaur197s3nTQ0NLcDHoTYVIY8EKPUGE02/9GsKh6Ddg
tXaIqqdaD9ZHAl1twy9Gtx8Vk+5qlqcOTNWdH3b7tmzrBwdfw0km4XKnp/JpcsId95CFE9HA8YWy
Zog5zMftbgfUBRe1nTAOxuBrHlq/6eSZTzp+bVqTcYRGvWxLd44nrPJRgblZ96jppSGpUvQwVOO+
phwgAdEjlmVrmvpJLAyiJ1BCvf2KPkOngnwjbGOcOpPpHow+hn7JVFn4rzP1JVm4OC+SZxl8Qhd1
klam1c43EsICig8EDZCvR7Cl3PH7foqIYwB2rgtx1H36EqxJ78dtatvnoVdX7CvTYRHqCLHLveXl
zsPYjkVLyUJALtfU2Me9Ij0RRKH8Ro/15Tqv5iMmZlWRdw2u22aa5yvMAbXxhMuFpyob770w30+9
j6iYGGrrivZAZm23qm8UpRxol8TIXtUnwCIUatBm1XvdJ8sL9XDnNjv6VMLyLR+tC88cCHIQtIm7
xvhmlcr+sDNATF6rX6gfr44sEeZnODUNtPUw6PajHaYHgrcEn9RU3CE3jy8yN9YLI2s0wJy+rt7n
Ra13A38hjQy1LrZJotJjsOTeoXeAraw9+mnF2Ky3m/LGC5Awq9rGvc6MpnmtyE7RI8xUrqxFeenU
oF6zynd2eOLNw9ldYdE+qH+UKRGStit2EYJ3abPL1ejhbWqMXZiZK+uvyPfJ3A1HA/7iJTfn8BEk
+PRtmMkKVYO7PNWOXi+V0eevFPT0t9jdL7oVBE+YzrjS6yWnI00FzQtVlcFzXa1MzuzGKR4QJDt4
FrV5WLs1uy7KSb/5RbIeFiKOj3ocTVolRcN81VFvEBmQy5E+qfJQrTd968KkZVDpBfneZpAwnd9J
ALR6YdJBySvtQOOav3vekETmKvkG1mux1cYaYnVciTwHpUMLBk1QdyA3dEyvbrOlGOSpV3rrm2cm
Af7fYVPoVu7HEHcGI6r2mfu8uVXN3OIvIya4qPbQjuV1N4cflrWwGKSWv4WZMAMxxoGCKJ53p4Yx
wAebFtWzld0UzK1XLmHJQrfW4LtXrSVp2p7qx1Gp4Nr1s4EuNpndUaAUDnB5st6C0bOO35uRo0gu
nepA5qz8MGSBmcVnjklntfs2U8l4VYVm/525fv6N7IyCOBw2WR7PI1MLKvjse/PMBxXbOpTUDcdh
owirRbNvBYIvIYU/yZtYePrApiAxclboiUfj2vNWec6Sm6zrqncva9se4DIujKiyzuMqNrrzWF6J
VSd7mECE+kpnOTBmAPkLdZ+ubttZiIL4r0ZI48FBlVXw4C52CCbSSMLhm1oWeoTY5raCxkuC/W4x
H1Y5u1c+Abc7Cir8AptAQ1eQa65UFFSMzO4hQFTNXuU6P6mybL5Kpuz8SDk3NW/frYSkLyvZLv6R
bEkdmVg5DxpExiGlSDOmGYbST8jD9Y0I7BLWgcr7GX7Dog6jShVPtNU+W7wF11Uuk/7SBHu/87QP
a8Ej/lnq8oEbIP6gEUVQwUnFQWTCRJha73HByxnV8+gel8C4CBZyMw63YyYvOGwg3LLZTntXdyB6
3saezj/IOgPAYY6cHsaaMc4Tn9wp99mCnyaU0coMwzZfzvUiIwyaebgIC++zMR4K72VgtEDXkcLh
PYY0hei5jwY4E3c9Z5/I6jOPFYUHY0NXz8nJK+ZFJUxlGs4WUT4aoEcvOcWuNLcpEQUFvSsjYyej
HUiVUfMKYPUyN0R9kzUsD43NeoTjlQ91kpjWEyJf5xLqdIsqvQX7QWmJDN4cwBUwIuZjutRfjH5t
yATr6hUhjJ7UgOkF+sA0CzcaqSbh+g/BBjP6C9ZKnAWTyz8bstaITeUmzJvo3CC9RDq/Oj+t9Adc
5uCuast+Z3RPK4f4CKWDZShkacl19uQTxOX4SsE180Uqfnj/zEHFZAi/spSfnCzHZZSm9U7RTcOs
CSzAANcpnM33yY/dMpTMl7DbMYE+WdCuu94P93PQHGqvyq81UL1z+SbRLY6wVVpRZFQWnx3PXeQO
rYx6xsU0Pp6xCQGbX+rBQDIYevAEA8ljlbFPAz9YmdryDjBHtSOBfUQJjzgTbvqOBympX2zGgDI1
5UWim26HI8mPlNdTrpGku8xgU6uz4BttOI+Zx74xNhb+HDtYYwDDAIayvSd4Z9Kw52TZLBuwpWYE
FfZBd/rToXYoYgwLA5HsKX2lc7DiuCvJ6OftrlRyYy80JtuYzLoN+EaxSwPCfPkyf5ND+oY3rIoH
n+4CvE9FMeH8MwoKwNb7YBFXi8GPnOiblnkkm6aimbxzbgZiicVsHjIwTGFJ9VbWHam08aMipe9s
HV0vmtMhvS4Lk3akJX3GwLSc+zIes5ayLpKwTsL3fjAo3ZSMZQ+gSOR80Uz8xpBe1DcL0tiW66Kz
kSltcJwvrupSvuFMpB6OIvLcKm6R7jg5dpk7XbfSIlk6lyshgVbe+32NeaemyWH0L8LcyObIcc+d
1LPdZMbOmibNw5QPhFArXWbyJU8UHWfBUlCqy7EaHjwzl0bV92aG/AuPrqRwgpXGcLcMmM4l3KTE
lNd8Lilnfus2lzOYGMw0LYzZcqHDzoLMMlsUQBRaXPWq/qS54gmCFaWkRnCwXXLdYZPSAUPNy0mu
c/mQuzSuVH3Oh9GU9deynModVPytvxR7J9DXKlnvWT43ClFwM2JS3WFLJBXWD/vKdTlGe/I4Sj3v
+nWZ3+0246jrcvos5Ynalw+qja6KbDi4ZuW+mBOktDVL4165L64rX8+oCfwYl0UYfJvqr3khN3Lu
SMUXTVxg14g19rxoTDiUlj5GOd1TKd8H7gt6H79tOdOA7MWj7+yZ8cToa1+E21nEa0mkpAO3sgHb
4QbOGnzBwoj9Elf/0rg3aT/y1EJLJp5NwQDqKf1I2WuR073B+POzLIa7pU8AEHXMMU1rD9E+3HZj
yi2wWrk9efNOaCxykpgbbLxlK8r+owZVGg0V+Iti1Pe9wPfXpsmjs1Rqp7kwbVt3KmNNKfx2Fsux
1OF2lOuuSPOSQllqkzlY7Keq+lL2J3cRoCXALAzrDV6onZ+7d86ImyrIr9VIm3RFtt9UDwBhsL7N
CuPTalxR5HRy05ZOMKwXjRx2a6qiCW+UkdjXhcfZB7RghheTfKBr7ULL3Rky3yVVdyD2+pDJetth
IRJ1+VrN/f2gk8vBz64W2Kg6fHVwA+HOHE4O25RLTjrLcH8JEMPa4ocwwea0xWCdiJtsytCIW0uc
gO7FNbUxRZ1SzDXv0s6/SL062S3SiXwLRN5IBShvWU7qZh7WTUX887kz+8uSb7Nd2Leyovj8l1PQ
SKUKVJIqjZ3ySWWO2i9rfmU6FoB0fVVPE98iEvR6BB9p9xvIAFztZHs0iLdvWGOuJ66CBeaHrob7
j+u1HLgv69fiTAFKLio9N1dT8llqEXmMP/UIMzyEXjldNsB+OjoWbMCFe4wMJDzIlvbxQPHo0HVX
1XpLQ5fc4Z64EdMn6VoX4CSg77o7hAorJcQESWzSpkRhBCeRew8kQ2TsB938ZDTpqSi4ObnmE4JV
ZMBDMPJPt/0+8ymLdTwUArDdyOPquvXZfFaX2yRtH+3inXHNrs64tzZhfhqTMAohYRxrouQ3OtV3
S/Jahl8cKU/CpNJ4mtTtui4R8L7iiV7osH5LpjIoP2Vm218BUOi9xgb5WC/qOHscJLjhz1jfY8l/
orKD/7eZkvodhuh2sp1TNgzAHOEdZI4u95i9oROmcMHQZmBcZj0Q2mWTSImXqWis26onfdBI3OAW
ddy1xrEMd4VSXrGrVvuRmEn5NZdjdwNwawOf4uJMgyEnjhknP+STFWxnw3pu5HQ5Zdatgwi26Twc
SrdBYrb216KTfoIPhC0oLWMvC9nM5g6e7TpcBgTWIsMQ3G/YsPp0NSIOxu7L0K5RH0JZTxHeW8+N
w/nM5rHisp/xW1XTph+I3F8ZHhkt2iJMoH6jP20HqegObLeW+2o418n69mOjLkQ8zkev0tfn5lG8
sbsUxtCUXXXggrQwQAA8V352aFZKcVkevPIKP9WmsaC6hw9K+vOlCTfhLYQ26E983ks7mDcdX/Ei
qAFE0nWMOBZzV9pUpN5h6EaZuJnEXmQvNR7ByroKIVyNU3qNlWnH2RPZBQkS71Fkt+S4XXFi/kc+
vjL8yFuC2Mo5YYWcXvEHH4HHnulhk946wqN3iVUiN28a0kjaz7auLT7y9mtuTseyenWLJHY0p16i
/2If0PaMVKW8C8k1YCNWL0PXqdCcXFwETxUoGNPLrxfuUDhj06te6I0faE4xXxzwRrguo6acKJBf
gzuI7DQULZeTd+d592S5VZq8pK4Tj6gPEVAKtXHmHBeSOuGlFda1AkBQbdrgNNtvWbfcaCcDwFFf
8EXXjePtFNrJaUJGEFxB5QYOkLltffPFpgcaIC9eIj3c534Pr82fL6YE4kdLAcvQj7SXi0Ni9Mdu
bG9nifWF1P2seYypraTicSFZPUAdiHWhx2Pu8/WQDr25hprUPde6NgpBHBeYspAtcJHgdJo+vLK6
KSt1YyoJUKtVXArSot2d93+27ZUVtQXLajRtAGUkfFMSQWkRYUyxasPFCI+VM17Ledl5I/gnpbm/
4c+1Y1BW6q4vmw7iVNadSFUChw2E6JJ4Fr5+sq2Gy2ZSzP0t5YqCTt4mca8zJOILlwvO00h+JEpV
7l+041xgLWwT6mhKmJUgP4wbYvHd92HWISy+oPJ4YLFhbv47ZPnnkIWR6n8eDm/kgNr/5X92X8b2
1xNiMkf/HBHbNDoBgET3Zls2mQ3iCfjHhNj9OyPj8xDG+sX6dJ6C/HNCzIAGcnwYYg1Efcam9P/D
FiqimIkQZYRSA4899P2/NGvxf4wv/zXepLfEwakp+C8yCiQ99+wv+NWspSq5BMkeoJcirmhNc7/C
Zw/F52T4oA5h8NOQg3rhNeDt6hmCS5MWu37ODgaDpcjG6mJvekDVWTLFXMKSrTJwBIZnjpPV0d4O
/kGTOCnjwdYAA86dQR2WPjoeOZdNCXiACS2PAm3gFNNJq76LKhvhogr8/iCRX3iwEYw4ZKllnOmL
TJObvF2GaAq9nTmMG847KbUXdh8HpHZugpm2qRaE74bOkKrhM5zuB9DW204ndwRRXxJOcgULKeIf
m3Cidp6VpC8h39PI8ptLbWUeuJUVrWel2wi8boaggLvZ7p18u44CSosHvjcxx6ealtQbNdkCiokJ
f8erv4NCDOOkV+OtSSjkO7HKd3DjFQKbBS+pLYujnYsxrnnRG0AazkUTqPKOEZ11rOEmRxCb56fc
ryljpEbQOrkJm1KMicm9d2D/Rn3q3nW5wpbjvZN3sL4hhPjsu8VSq21jYaCHdj6n2350ksvAXjqL
V3XWq35axRXh96aNVVp4u7ROgu99RkU3WCU81O7kBwPNkXX61gYjXGzEoPGWBlX/peoT9E6Z40ts
+wqBiG9FtsH3pTG24yGE5Qi2eVwpJswH/zslS2xPCW/hHNuT0kdN6H6/6MbTUCYg5+R7L/VTBAdY
cV6EFzcvItEoLxKSC8JWYZZ/tQsnWD7GETqHMfbsprUY2ZPnyrYee+ogr+fBv2s8xJx6tbAMe1VF
GNPgtIwOtxi8d3152eYYflrGENNmqBbEXLvybuaQTyOj8ThOp3y9SYbu2rFN7H+9aJZr9jSxITqo
T2vqPzMDs8tTbjvNvqXvD9RTvkGc1jB77Pe64kwO3juaOM9yK7TPpY4NU26Mt7Au9v3qim1i+0fG
S+sNKkN2gj8Zp/xfRHrXnQf5tWyuE+Vwy4XlWXKrIhxUTPoVz8ZVutbgNPILXMPB1g88rBtpLInw
YBBnJtYYh0xzhC66TQd7dAWiPpzdtNwmyhsx0/9Zo2iVyXapx0f/TONHoNovpk3x7bxcLzhCJ+84
ifu5fehpS+5mutztr6VY40Vr3k/zlQnHeC9LeUPz8GZx+j3LkdzBdtwAF7yoBmdj6uQqFc12aSsk
Guq8OurKpobhargGhzwvkkNl5tE69HyqRngR5F3DQavaEdS5qODWBNzL93PpWpFctMUtWRxxyI4n
1OP11s143axA6zbq1I97v+oe+Npccp3XDFYD8z0vAxziDadten4DRoAyPIp6pey7OeqpuLEZBnUo
DfQvXTDw3mb5d4dVxV+s7DiKfHlSg/C4/E+buuj3TutzuyECmGT+k1+dqV5j7bLOje//x955LFmO
pFf6Vca49zLAoc3IXlwt4t6QGWoDyxAJrRzKgafnh6ruaVaZcUjOmlarrMyMyLgAHL845zuhIU3C
baZhrbPkV5XDD03Z4c6Lwr03mte6Gb+YZuId4Gk8gj45a02Cg86vZdP+BIKwN4WeD51lfkxlpiNa
j9DajAk5YlNahniyM7J2M1HBSTCWMICg2XsGKkjI7/V1WfNV0DCjY1vOmBXSOhSMVLL43BbxxOoy
T1X0IwoGCztIsIvg1nRxthHGtKUbeiQ7/TsRxkc58VGZ4ETvi5mOfiC5IWQpWLo2vkzkHg/EQ7Rf
iOQeDLJuH0ACJ2Qtkx+bxkPFuiAPBtTURjBcHCiCG2xp6jASMU2R1OfHKKrNZwgU7QqqTPUqaJip
lknjFdTNDyVRngBZzflnplD72+wCo1B2a4wMDO9qahK/cllgOPZlkVnGocLtk/gsM3xSefNUH8el
xs8H40YlaXKKLfYgfgTpHNlyfRPKyWeIHWzTGqBgXTyZ+UjjAve7q7FMwe2/aRDS3IZlx9nPlHDi
yaiM7oXhD+i7n3jg1k4cPXrJJFdeZXz77FoiNzyVbXWAQbJnusxbxXL1OSJ/bwt365Os7Iuf9Z9s
Odp1yPRlmaPdK9P8bISiiAbxzQZ6oBDL6lOVdrwWcEQuqqV622ToAIscMThbH2r5ie4yt9yCI1Di
6whLQORz/QlyMdvlXXnSRpB+DWPu76GffwWqYupNfLYXZevCsemMB6C0Bgv0sLhORXLbsMDFa4tG
h1iEbcaWK2xq9FN0LfazCfhrfmsd/IGEUsd8ygpa6nKztV71EgzjTa54m8Hy3HY9s3zxlohyb2VM
cVw5v3h+tk/Fm4vIoW/Gi2frp0iMCqcgTFHuDpRQ+DOcZeVe3qt82NmVPs6Ry2PAZggp7V3U1bco
JM8Jo2ewIOWH5+Fwx0l2kbNx7Ft1HEt7M0FeCBr7R9jEr6EtTsNA+8nNW8U4WLv0XLrIA0pzWFsk
kZAvBYa4PrKPWhfeZfaY003iRJP6JALmdJ4SVy8ov+fhsWm9eGcio2C+ycpgmOxfbuhsrdTZhzQ2
PcDolEG3AeYh1M6jbTmvU/ur8PLDUEQX0qpXAeFkK8tggpebhzpU7goWMfW7zaQgvgtQBa6x7C/I
BQx2KZsYr10ofzFRt+cRdBlX/rMxkmNUO1vZ1puU5WY/mXT6hGIH+j3xfXRtiKdi7VjbSdIfhsO+
KQQGUqM95gRCCOKFUqQUZGqs4vYl1tHZYuE4xnu/iHZaM4+Q6OpSY6xPBskwK9bhD0MTHIZZ32M4
K1krlFuWyV88rBs4MfswZ97Irns6YskwCNEQX/jxjvTjOz6wNbcGopr4CLaQV6C/L9W0TQexMWhP
hfqpyK9CZbiZOS4iI2l48NQ1NAiUKLsHiat7cU+X9GQYcNdgytYh5k8TSQAcSpOJUXZZfITE9RRv
WftNp3LVZfsqzWnXN9PBzpydU8+bOSZ8AePXxsj3LE+PkQehIJ8NfMyxCvYqt7i8BqLDrN8AauCI
sm8QYt5MRkB2kRnd917/oxotsSnGt7kAY+bm1YFkF++sW5HygwbTqSu+uJTHTPKZVNDu+uKy2Kk0
2sYhs09uG7JsH7KrYimId9C7d4dCrb1+TDHGOBcElyCUE2/bxvIhqkPNlWgfgI6vhm64EzGvQ21C
WhyPaonUDqDxAiLbm9rZuIzfR6t91Bb7lIosIp6Jgg1biSIGCDFrsdZ+xdhWPg2lXW4tpw3OgeD2
cweAbpUWzhMKoVezegpmfYUb/FhVmjmj3PWiu0dmcnalvPHIvhlbSaVpBxtbtaduMuG4Nve2kg8I
MtjBJu+j4d91jI1FcCNHsYlhKkv8UD2ffW63RHP6GLntYTcb3ddykO8KnOScnAPz5aBYq+5HU8oj
BETGJBjbyQ4J0BQQJxGHW+XbzByKDbEWO296wfMNb4m00DJx2Lf6p5wRit8kh6GP4y34RJMZm8Ot
Xvsk9BRbEcjPSH3ATU72lOgxt5JtbQvZP5dW8Ybh7l3mOjw5pCCj++cIYJ7C5OzFIuA7IfzaXFYt
2Im2KecCG6VgTRwcb4wkI8/OC392zrCGYHi18KNTlbAtSdZWAb/TGndtRn5LcSms8GpH1zB5Z8S4
8u3bPGv3QymOEJbeWkbeRY7LlXhwURvvFvhMeIH0OgzYI5RJRrV1UCfVcylwuKpdVfibLsTxwhnz
s3GtfYqL2U+4II54Am16XPz7tcuy23YO2uo3kQy4eQjaK2q5L0sR7pOKt0Zqg3F0XKRPXrhfYIyN
HbLeeE8LH5WZD1Vwth8sn6WLgwCKYb+/Cz2Lsdq0Hli+Hdm/DGvPu6Gx24UkRicZkRl+nj03zEGT
yTsEbfVMODiDaVRbOKpt8ydT/LsJRoEZfeaGi6l32Vg36ak3X6xKwoubuWfwJaos3hWzx9uaYV9K
2DoFZdtgk2ys95i83Dc/QviflT5Di9UowcUpGshELkQDpR6Ri4bPcUXQF/8vmi4gCp0dwlRqB2xn
R0ySvDBh/bO4oq6y2AYsdIWzZbMqd6zXkfOZENkQv5hYbkl32LZRcicn66PQXrLRSfNoam9XEXd7
YlX4Ipv4YXRs9ZIa2Ve6vEtR3QnBVsoc92pO7p2pM7ayTq5hb3y1jTippGD+jHLJyTy48uqrIQJo
4hYKNFkErrwSX7Vt84wJJhOxlWFUwBjsLTFpNxGv0rs0oM2Tpsgu5dCk1xo362HCxU1VmquAPX6e
9gGZCGmhrnS4YjeUgYVkNnMe8062uwDLG5wEL3sPSYAhAGfGSWrL9oa55rTuajG/i6jDWzkMgjWs
6V+GWbCM9nF6rk0W9S1T+NHddfksbmC65ePGEj0rA+FhKdiYxWz/YizL7tdLy5FlndUjv1SCvSek
7SVPqHGJaW97XB2RqZh5msjVcNUQYGDeVNS3Y7MvURhVwQFwK7gzZtiR8wyVwFVrHwSE2gtAF/gk
omSfaADHUblAFZKUumOm9L6rxwFVEvEoHs7XMLkGiTXSdAvgnYoAFYxwhLehMifHR6oZSFO+ZFOr
OcP3BmLf3PBhsYACFxRVkMhZ/KxsCouXnnM04bqhdVjbuXAPM7qidk3a1IiQZm4B74R4fuOVySIb
J16+TCczio3R5PCmOO0ObprU9tVr6lwCIXETrOe4Q1dtNLFAUR4r+z4P4BLyJmgtV5SUZKQ+rrFg
c0dn4J+h4+rKu4YdeU0JAURcQX7z0FP1rgYwyZc+mvnhyYKq7xkd5ZO/HVsxpre+KRx3p7J2np8c
G5npZtKOoHMMwLPjAEig/NKmbeDATs9NWcXWzrV5lhQgTcrOCKl3atQt4F0UHlsUJR4cccx6wvz0
eS1jbPeqFOAvqfUqsw7pnBmNtXLMxqwvYrDKyGS4zQd1DMugzG/SURt6GyikpOR9zXjbcQprT11z
HEXjEQWQqx9TkGDmN41b7H0nJb7OYWxL9hJk+ujXIpnHm66z5wNy9aKnBtMjBnU/OcgZXshDY/fo
ejgJzDNpCwEnE4kB077s0hywaOcjaRptKmvck+VyntWlf0mxYeBq6iTJrYPWKah7/hclATD3CFKd
y7Vw57S9uC17KqRdAhfxkGXORwUGFfByF3Qk77GELEnegu9O+FrMnLXRg7OHqU6tN3VOyva+N7zb
WvsO2QmBKR7Yk1nfZR30HxLq2/2EceAbqYi7yQPQ0J2q4z248hYR3VC91cj8gctkjpyPozEZct0H
IXyCIp9IjiXwEIs5oPiHGBgCtPAwuoebHMYbv5ldRIw6Irc80RImSE4maxMnrwR0tedBo17tW0Nt
bWMkrSHmGMDONof0D1lkoloNgyNcu+Cx7hz/oUn86iK73rlnRYfPNmMtdFJt3SssGU7wQtwM8hKY
CUu7nS6Abzx03cptWszQiNWmEykD9XL1R/AhdeIEd/RNzlqLND22iGpWTexVi9k9Q5OmPYOsEifu
fhnK514fQwNFHriZx5K5/G2ZKLFrskme8b3SL5g3iQFVsPUyaojCrAu2HxMnnVYGKG6HHPjHjOPy
FahlfcJdEj2GnaIescd2sV4OTNkcivFrkcjglQU4b+8igSUMXUWjqC/zeI+bHdZr25qfmZfbaHoG
s3hOs8lhvBgJi8zCuLqCYVDfZlTech8RCNjV6S+RAjtDsDYP1V52qK6YLzWgd1n9GrnBcLTkfKFo
j+r+IW0K1jkWm+k3q2pDxV7Id/2brvbdF1PXVDOR14IcskDg9mhUwATYEqt71UPKBPGjQSiU6Dp+
MGsd2W+OBjbJQJG2W9kUyfat5WYcVzm89Nqw0BNZfZ/veg1ShvEbrl/QInfK9GHozFZ1JIcmJnOB
IMx16FvGDRPPyfP0ozdAhml4Ck+WO1u7hOUWeXtkBm4IrEm+zWymxEGiM51krqK7KPLtx9EqaRDs
uUXol7RP2ogJkmX03O6i3tEYgyKbtrV+mDN7uppOA+C5s/yzA1eCECO7u7c4YSg7VLklJ97KmAxI
RguHPGjkysbWvI5iWACuYhTJtTD0OYNctm18NexyKw2RGRfc3WOJgMMJmaR2136ML0bO69RJ9zxW
+YZM51eA4o9EygCe3QsdnHURfZV2vm/RLglKG48FdxFMhz4AoCdDyg5wuUY49zejD9S7SlJzXduV
5OZE6ud7DJrNSg0XuxrDk60mh+Yns76g84uXNLLiYmdUo/tM6AsVvrkd5B26xeTVbdPzBC/zQ2NA
vhSTtn6NFA6IChCNEA8oWelX0/Sd21b+Bm/MPoWT2PganaAqw4xUIKhA6jDEfh0cO6yN2Lxq1BF7
7s8iZhscyNfcK9Mv2B5AP7PZ+rRnl7SHxhMJygo7/0G6lfnmVkF9tVrDikCntAJAYuOBThb6GMdZ
j1Uc0BQopmC4RSc5349eFzJuNzr3I1V2dgJSQobmbO57ZzQOhrbdr9rMvZuYColIUbloIjub8cTY
NbdWmRcHH07VPpmFR8/lzftSgKC2ynutmQv14RlnLaKCLpYwQnT8OqnC3I8xoDEoWEQlVrcRr0AY
VUCWoPKgk4mS4GiE1g4N96kxQBLxIkdQD+NnzdckEXNuLgOxDcycG4wBKHAYZ6UIDUiysHOTHMGI
2S4GbfeZLIGtLq1DLUX81XnIvO0KaI5Osi1L8e5Qha69yWbH3mjh3XhsfdEsBvCYyLWuunY4tBPv
IBPYV8YgFKMLnoQq/OFKO93jrE7JUiiIA6o7d4tIeL7z2uoNaft3OuhNWrT0Kjj2QCGUp54RPERD
XcFQik5DVzyLXGytsLF+gqYhaSZOxc6FQAf6cA84JTzWPrpVRuk/0LB1VzWE3m0PQP2ciELtmGVt
px65BRT4Zs1gV926tfM4jBG4VmOuK87V8EOyFWYJsRmdbt7DtHxraiaXldYru+A2DupBrQVboa63
vC2eD1yFNBeBPNQlPLGpG+7DyG1WdsnnMuSFt+394UUTvstz7FwZ2qTPlJ9AMBwsAhzve3zrICIj
sp9KyGG+lW7YB+2inLyhYSDWEfXkdKiswTkujFHgNz2PcqmGt4ngTEprxbACIfpd7rw6frVve3WK
GOlup6W5AVN+b2ZBtxui9NxPVnToSECaVz5E75WhOm+tC5IsEaVS/9ry1lKL3yBBd53xLFU+MBGn
3LhesvbHT38eHQYexo72Gp6NtIfVxLxw9DLzISdutjO8YiujQW+F2WzZwrxPfjUxZaupmPruBdvl
ykC3sAsRbBLX6Ix3wgeLQXAM1apAaGyEHk+gqY+t7g65zcwR9YC6H0fumCwn/CDgRQK2JN3BVc1v
CpXVj0FoXIKgNY+9QEdsTjcy0l9ae6embs7+7N2kdfoc/D7qG7tHKngDz12R39f4yb+geJFJFqsr
FAnxnhLJeIstHn2+Vv2Bc7ffOnmen/0C7XIp+WHGvprvXZl9dL8zSHjSiOOyNgtVEpwwGWp9G10J
9vhhM7w30qpgbi+p7Psj7lFoN9k9q8FD4XuHOE7z9eBDvaKMB5JSHLJWbTFe3ZZOhxosfSUHwLuf
GiQAairv07ZxflaQwh4wvuYzGyZuW50Z+TnoEHSutLSfNJ3AOs+JDx5ne6XcqtxZAM+2BduVPS7/
7mb0rJNkiLcejPHahm3/HARZfBtivXFklzwQQcLIrQPb0tcajuEwEXYR+D+bhnUi5KpJXkB6MNVp
h/BoVDYDsSWH2XifZow0RPys/CSQDALH/WhF5q7qraeeo2SjI61OfVl0HxrvJMVoVnNT4CVLUFmU
8w3u/wfRmh/SivY5RyKe0DVX9GR1aKiDx6xkWxMlOOBGSSqMOEeZfZQl9XlQvdcTdJ1yOI+i6CjE
iQe2a4KZ25lxYl3njNQ52INcZ8zGjU9rgDqV89OAyv8COvpQI/VFrX6bx2ozpYleMdp393RL08GN
jXg3yPx5Yvg4xNL60RfBqWeQR6oUsJLi97EgD4KOZfus8e296EKgw2Hb4sctWbbjJHdmPDtnTzVv
aRSfgaCwJGCzjYan0/3OI81yy3s5WRvG+Oq13ktbVI+0s/kPfhyEHs7YrGv/iBp1ldlMjHVUb9C/
31jOCS3pOWWAdDf2RgLd0blNky+yWVMMUy1zGeKIdx40Kk1D+JYMUn8opZ3bIRm7ryQae2SIqaU3
WvfLJD1pAkKKeASJ6hULlQuzY3CP4AI8fubr4DmiBRFnNuMIKya/fKsix/mJlSJ5zflXuvyh5XmC
5AjxhrpNtXB0ZLOpC5EXBHpMHSUMsfYoZlAnOnJk6hy2wy1QY3/j17FxMUEKzxvlsYiy4aB9ejEl
BvOY4ptiNGJ/mBIr5OWIwnxUo9E5slhaMgz+NiZoP9RBSVeNeyTtZMeSPP5m9QQBXULbmhhutqkS
LA61uc6rbvqDsvC/gIB/kYsk4j8XgeC3TT7+wtdf/sYfVlvp/IY9DpUFUWHs8L0AZsQf+o8Fk78Q
AxByOCZ2MRtD7T/4+qb7G3hhAy/i4sT1bBdLdlv1Xfxv/yKkz+8FWHQdMDawW9Ga/O1f/wSFbv/y
6/9oMf8zIsA3HWv5D2i2yUDAQKXyZ/VHjT7FnCRBZC4cxHveOu+t6VRbN/Plf2FmB0jB1/qn0oTv
5XoeFmEJ/AO/MBSZP38vctbNSUVIpI1cEVjZj81uNPjWaV5ose5Kti20cGO7psV3r8YALwCh4Pjo
FWH5ExVjea2MESVxHxdHv3Cyw2CDfcbVha4ult+BcO1DXeuXpAqsU9u3Aqm15CikCL4j8INea4r8
x8qvrrEJ0sjRTrDFvfJNsgVgPa/zFzPjEi3i1qzwXawS0apLwoliRrAPXIeDO9ySLHI3yKb7Dq2Q
msZ0vA/fidt9EpCJlbQCt4dOT/mAGjWsmoGkpWXboXplg8bsy6/JZ04O+R0a26BqazNNzB6ptnF5
1aDa4m1P3UJ/U3TR9xxlMyJldvU7TleqQMvBZgLog3JHdVScgcjMrVdEMBMfUbZasekfqiKhQt2w
isCRBRRWyJnqR1eThzoRS8r4St2k0lVMez4saVGWc6vwpdwNmdl/5jryeq5NgYc6N0rrZ6sbU6Oz
ZyNiEHUXr23ODkSXbSfegnBy7+cirL564FkPZj8FPg7NZIDca7aEJKYjtL1ublxifmqGB0AqJZ+1
SfprdHJiy3tFVx2Ile4Wfmo5GppXi4LTayo3PMzh0P5oq9FkU6fcxD3RVTYZWyMjxQQaK7jbE8Gw
pJqaRvIikQl1J9FmEwGw+cBtFjUk054qlBZsJvwASaXK+97ZRliUiMTlG1ebkux5MnQKy6mwekTx
yesZla7FlIYYomdVPjsU6d2On6F7Sg1nBLoZTK2BybeHG6ep7zZzjh+OlSS4MlwfsUV0tF0wJQew
5ZIxZrTSXlmTEUdYjjzrpU3JKoIknOBYWdA030NIBhfO1Fx++TWjp33gtcxZLE/Q0JOyWIKfjAOx
HqichlXFputEYhvbhMKz6UyJa3FA2ojlzq0sWX2mhZnfEgDZKHzUvm4Q4np4rdWI22xhHTVfc+Yi
GR28MKtYz3sN6blZ3qsNJu9m2A0qILfvvkW7w3nAYTTV7XemfJT5BkMHYogECEI4r/pUyzybtxaq
XdiprStLqIb5UvuKvoxPjQPG9uB1XfHTTclCnFSs8k1umbrbTebAh4PQDKM3MA/oEH7IjBgiUKLD
jeIlfG85qf/JPZHYx7ol/mNtkujE6eGluIgcUK8fKsY4vO0koTy71AZiviVfgFOE24c94myIR5ky
KtqMNrXAbNoIkJLWyv21nepZ7oOKewbmajTeF0PiYrtKXFhzHevvpQO3uue06vsfbVmi4umqrHNQ
nvpMH1pPTJQ8o5McSlh+OAa00X6XrkkPOSUJGMUy6KdDVwx0Qog6nGZrGYNM7wycnV+e1Sq9xi+F
YimuaOOhqwlxF5nYKA0d9tErEUvWlzad/tPMu/xBhXFhbarRntmdiiFBQM2iFi8WC2l7Nwt+UL2M
i+zJLNJtM7ntXQi/2l0xtYuxxDrMVA9VH6kH0jt8bFFmwDGSBYS3k9pOYF5aCLs+IdOp9aZHa4pY
r8vJ0DMKHDK3KJVmnhdImCiU4A+TTWElfUycYqLAoIxNDKI0HDx5gsACErYBcT0zYE8w0gadU7Ho
TVP52ue+tNajDIZ9pG0gfYJkVB4kwBXRzdRMNF1eME7udi4N8rtmaTTiSVoq+uwyGqYVRRIjdVeT
WZclRUd6EXLYV/ZkMj+YmUL4TbpamK0TKZgIjEXR+i8tNSxjdqZrN6hlOQcwBxmKhzcfnksV5fiX
DHPq8E6CTnuvGIt13z5U7eJXM5Sz/qhCmRabTDaNQ5tmmqMiuwGsxD1MBQGPQDol6xVE077lbPGT
G+NjIMYIo1iZmMAbRi+kQyqLVqa4wsO4HGo0T5bHGhEzCxLsXk0pouJCQ/QqfIGGmHjLoaYn4uuH
ANRF1p+jeMKyxsaMzsZbITQLrV+pyOoCQREFI4r/bhDsYJjRTyyxGjC3WPEmSLbrQuB2ajZE6ISc
SIbXtD/GwJgYVTBmK/xnb6Jk53AmAvShZvJEMBMetflQTk5l78PWYos64lbmKGFFyeFHmlaCf8es
3YOTS9u7EwzeG4edXcUUhRds/1qYcVbtjVLabNAZEZvrKExsnqgG+gyYxbRfsh9LBl0PWcvTcSAs
t/eO1MgBq9piykzmVaPZBC9T67JmK1UAC3ZTE7ORfoLEkd0ThvJBXqbCYxnrYB5qkLn9niaOfNuL
b+qWC7pYl4vwh5HJGeOZgVVmLwE5F/zrW8UaVhTj7Uh8jEvCMvuCC+fvOH53qAmWRX9UOPdQ3q0b
HXO+nse5AZfaZrEFj37CvvCAylt0J9LW3c/atKNpI6og7bdJmxMh3s34Su6YN8gPB+pt/4sM1TD+
ScZD0V/sPm+iG+ROnjxmcO1SdvdG0MXrkWPUwHJQTo2751bR6bCt1TJNxKoRzfaJ3cOXdgrMx5re
NyB5/Opik6HwCKdCbtRUB0SZBLNz6PM6ZnhQMM/cVBMCS1ssHuqBYMGJ3e7BQbWTSrd8G7MG2HRY
OPU2mfMEb3KcX6kZ9C+nMnI6YY6tFXdni1kF4LKZUiUVSpe3CrQ4sZDLlhtcLGeuqFlnDmNzhGmU
75FrGquJ2OAbKUiLH4Zqfi4zUPir3kTd4HcAV2QL943kZviymGbFpTS1v1fQa1ew0oAE+87V98kY
rz0S4mtrvDEXR+bQel81NutD3HXkxtI5ruHp1ruGoIRd2umvGbXD3pWs4vowQ1gEbPWlIW7sLtCs
K1IvNg/KtdPXcozDN0Kl1JIcbKD6xeaJR7HNYcKuwlnykpMTxSU50Yz4PI+g+dQ52CwZtmiq8Vu0
RS+5oRmxG6CVI3cT2mCeSXcTn0HofnCbtHfaNsXa6jw4zMruL2ATmEhKJCGcVrnaxlY/301Vnm04
+epT45K3aDqd+Ixs+8aPNanWgvy6gpjM29CVMfTjJjul3qQesfpUZPUi3DM4xVS699v4V1/a/YZq
ruI9idF+EwWJg36QfhQo3HMGXH416mX5347GAzLCYePZtndsVITpJC6LRwQr0yU0/ebSdak6lrlD
8VOwsUonsPKxEYwcp5RPXRXWJ9SFCW82W1lgWo3kxuygdMCU2JrVkszApH7N5Uxw3UXNq8IOr4zu
KUOIx4bRbj/yHnU8s/qxs6gJYZizYHsgprK/tk7mXO2BmFpnQAdAHbwRNcuglY/Jdk8O6/Sch3pu
dnFgvzsUtKuhd/WxLC3Wz7aRdyOeYh7hTSd89+eyRruzNC9xL2idizvLYl+b47OnVfE2DUgdMD5a
p1x76OGKpvpqAomsrO2qk5zz/MgoAuOXOa1jYoUntBq4K+ZixO2IUt7DyG2LcQ1t8keQMNRf2WyI
vk2MOwiCUujQspXJsbIlJlWQL8GGIQEQjjYLliMdog9sx67f+NLAD2qXafc9F36/KctWbJuBYnSs
y3dhNDadTO5sBGtJsK3BQhywRkQI3dT/ShuiD/+3oweP9Ts7y/1/srO27fiTMyf5k6Vj+St/p2fJ
30yoWZKUOHwd0paYM/5o6S3jN2we9OzkaXmBgd3jny09gwA8VJ4T0G2DyDKX7vf/tvTeb5bpAXE0
bdM16JPl/6SlhztII/3PRhs6w+ILcS3+DWhQSSz7C3UYdKolax2KVWRE+6auMbMK5N0lCqVprxwm
377je9sgQnoKkq28rdsyOY9pw7YJJuq7xrHwKWK1BKsRHof6PGvkEfH77dBjsJ4qBK9Z2Ql2RfGL
7ybwwpMPnyHjzgEhUHYGGI7QJ5N+qRqcJ76Xs69KnA+T2vUuztO+DM6p7F971dwh3XHXk4/B1dZS
b+VQPFl9aKwtreznQmDXjOn3CDmhjTC2IYV3v6eE7+KntJDhF0AfDZbBhuD6qIEkM/gyqQ3AmMCZ
YMwdM8CeSdkTDjKnYjSaa1QSUMrCpbsTDoYWznhdyD0aBiQw7POb6FlWUHqeeOehNkwaYLRbST5f
8lVZflWh9IlIQ7FovsVqIASGgCs293G7Ic3SvFSx2WCCCwU/Ze5mwwvWsgnwAQEC+ySTAya0OjLK
rVTI7FYM2KP7mEXAJaa2yKlx0QYxFhg5K5gwFttahNHTDMa6v1owdfYyRMmKZtKPllWjfpbhEGwr
BoSXMTf3fO97jpgZIR4q/WgyLBI9RXsAZhDdcNNsR/AYNApLNmqlgqMAjGGtZBseGtTzEBFWJXnZ
UR8f7ASzTuzVvJcaj0xa2Pw1Nmxa73OnsidibRfSsKLa7epdQtb8vWdm7C9E8jI7QXwhgCbdq4Qa
iSKEvnDTsdGs180UK/PFVyIoEO4XEstJV0BH3XhRwAtVlPjwsv+Pc+y2/i4fO/X93V1+1v+6DDU/
K/wIXKnub3/+JcOzv888F6ben36x/Z2vd99/q+nhu+1z/uofc7flT/53f/P/fP/+VZ6mGkrfJ/m0
3fLVIhjefz5umAb+5zPH95/FX0eOLn/h7+eT9RuiCZ5gm5EejdzCCv7jfJJy4f5ZGNIodz3Gjhwc
/xg5+r+BJKXb/v0POJxGMPf+cT6Z/m+G50rTwOUQeJJz7390Pjm/H0D/8YCiGyIQbpl+Ymbj6PvL
AQVjWPQCpTULV8DgG8diJHIKJEOKXLZJid84JmA9wlAljC9p1kOFD6sv4RokJgSXTYKd9Etb6dTt
oYhFzYmUS4O5djck/rdD1EzirlQRFfG1Q+Frg5fK8LMmQei3+SaLAvToaeqa75KKML8rHNGxvk6J
TiGuYDLu6SLJoA1EiV4+DGfUVxEUFLWh+Zl7kGbjq12X5UTn3U9w/6K8aObVVOCNptxJTcUoq9MW
OT11YKgzW0oWxtQbLVSLIiLL6T5ctIoILGn7i62xJGNt+6rqWT2Cbcr27kxUrmk1dKQzh0Ql3eCS
dEP8NAtzOMek5D4iiOrWpOPo16bNKcSCkvO2b/tHRUwYUJHqDb4fthYmjrlHdSknczyPfLgrHkRc
7cJrfnrLnhz2CEn2QZEfkmZUe0dX6cUw+luRAOPPZY/jFznP2gxiUq9jTbMGBg18RVZuEsN6I+Cb
vPLa8M80ud6dLIwQXS1eEzfvN6HR9Afwb7TGsfXCwmc4g2MfTrFtlL/QtncnXAnWvvSV/4zFjj3Y
5KPOCKt8kzpZe6i7iQyZKhybZo00BDkMoIHe6G5biQEITEAwzSyIoqEdsx9Or0wNsUFJplzhRJ7j
fZSQT/GWcDKpcx9kKDNaYJTbyV0QX74oKBFXE5lDgjAD1ZtiWJIpS5t3j4qG23RIiJJKo7ONP5Ok
sAwi0tWZqruyMcJo67s9Hl3yMlCKVT2bXV79mVyxB3BmtC8N5aCsGdIxU3/KXHzffgqwwODsQwpl
T2ieaULTAp1OqBiY4a3pEAcRRMWKyEajiaDFDx6SBM/azhVBf2lTqnUdyvF+RhyAqYkke+sxjpVE
2eT0w9tADJBNo8TM+jSnsZVeWkS1yYmrnnk36DE+WOYZ9r+zdyY7kiNbkv2VRu/5wEk5bM1otNHn
MXxDuHtEcCaVVFI5fH0d887u6rfoBmpfSCA3iYh0t4GqV67IkaMB/KE8CWnC25ic/kOxkXpqvebK
PqQPlPVjin3qkJBAOVRB82AjDMHkkVxM4fMcQTy4r6WLw6eQi3VPASK+8KU5hA55gW3YWPUZJSPY
2mZPc4vgLAUWBqkphs6CXr9yjqlvhc+IWwJg4GKLW3tvTX6B7Kr9Fc5AtfRXG2OJbBwki7TviekH
wya3bORP21upkk8fueLcduNa7V1uzI4CE6MxRm5s5I83g7+ufVfB2rVnqcrCjwySNCdjWZLmK+3Y
d5Old+UU+YtbedFcNqI7Vz7U9yj3KwP6wSCm4ltXZRluzdG/NdoWp2s/aWG3XJmmhiIPnRE7FO7H
Ugjcrujr3zTlHEut5IWnFGAhAMa8p9juCarItMvVkYiweHNJIrr8ng0m0tH80kvjAG2YdJ8bfDmd
+TcPBASgfvUrtoIcH9cNiRtcI5sz8KJU2xMm+NXR6pQzcBR8JtQaMZpk/ZeuaEjaJKQDO2bxpLCj
EMMz/eCuKaDDmAFYSYPwbrHre4MwlySzAkNBXAbKFx74Bs87BLP2xvf8cS/TnKV/CjplQYOAludR
3ulrZUb4hH4TbyJ/g7FsqzpYfhk7A8I00/qCw+qO2wWihCMVu0hrBWha4YL0lzOHshHbcL3OQTE4
lAdl7sntcuM7GHNQqEyhRESFR5+S5Y5LF+MjdSnn6ZSgoWf8U6ZlGFnUVH10Q/OmDC3ivPaXU9W1
bdzRh3S2aCpc1pbfuxRgBR0BX8zIb1j908YyNYT8rcl9m3B+bJolX09ejpVq+imw0ch/SO2uLi/0
8q2RSEZ1qBrgfXmbPfLQTS5hsHKHIZZLooCnyLYPyHn6Xu0dBfVMm0F66we1WG1sIAJ8uNhGeJIl
SXEBVlYdXeGVD0HvNifCuneEDv7OXY0G7AdJcPKoAbrUQ7eepnkc4jYR9mO5oqZ1HhtdHrfBMS91
egq0TIAxQlMRPBA7zJQulPlFTXc550y/k5PF6qmxxSf1RiErrybchXY+3euuKB4WUpxukMDmIHtz
mKu8OeDnNS6SqRI60jWaOnm8iNg3FT+J711mPZzzvPJv/Uk9N0kN1cjpQuXu3FX8RaB4FDwxjxjx
9L4vkgsEMhRkzWvRgseT9qe0xq2FIG3UwBQEh2bdNeaTjb0PGeChnrtzCkbC99Ucr+B3z6SjgetI
CZ3EGQ5FP3YxXns01IoQpJnj+rfblDBy1se9uzzSxgDZsvQiNhcjnVb+0bVWteP1d19hkfJXTYPc
LpMb7rPcT2/mJDBjjv6rsaxKTt5cD9vUNdIv1xrH07qyFQDhV0aZ9tsbi3iX39bg3ODTbSqxfGMc
mx4CIhl9nj33anE3jWHfCXnF5LTT84jFgCDbT7FTmq37xBn/trp9KCWXZbgPTOwfqu+jtMig8soN
OCmgT3MQzQDQ0m6K9Gje5cB4fBsHwwBUGNRselOwMiEGUcBD7i5hMZ2yYC12Zp9aGDvbV3wEh4zS
CqEMXHOC9IXnl+eiC5fjDD6LhaFqlr3dri8FDlqClksdC9+896aA32WOw9YxI7F4ZMb7/pfnKIxz
s/YiMSyYS9eFu3/uZSXPJdd8zMokfC7DThAgBcJTGcxLQdfkiFyuWtbYkikycaOp/44kxm8HB0o+
ZMc11waOzSojB9Yrr/q0nfVO4moG+VKz5PR6pGetiPWPoCiZQ/rsm8bM6kiTHEHNG6t0Rla/WGk2
2kEXytCJ45wBmId1aZ4z+LlvwQSchBxFAtONdNdm7fw69/Z8g2RsLbVzDBYKjoxirO/UOmYkVV05
nmy2Fr/6xqY0sV/CKurpqSKzGBoPRsPTBVvFtFpYT5lj9gC150+9MJldUyoGt8m1sOxui9iOikrS
wCEPbWv/TeOBC3fWoGFi5Vql96Y9DHersr0DLh7nbuwFsSeiNxiGpoWq4k0GTZqQ6zUN5VZ+Sz7Z
Wu/DYnFvZdbNKNJOSZ9P2eFURPEH0ibgWkJ+o/wTJTKp2INNcF9kOphMXwDYqrro2Xzp8ZUCr+ph
WginYkS6KwEKUIzKZ3flyr8H0rhgvxX9zSLGx9yYf3Xw6B8C7uHsess77oHzxR07erudFNP6TDAx
Zpv7lCqyC8NgsdEo+lfTm/sIpMXFNldM7W5WQ35xzYi0RnrHrcUkW9UAwTInYiMLeeYWo2iOF4tw
/J/UMz4r38pOma/THRg1QhM0nHjF9ClIBEUCsWw3metwnNsO36fNwYmOOTXPvK36F2U06mKk4ffs
IgmSzy0PrRJv0lD9LXOQc5wYitksNk8sijnCFn8hFCtxm7ktT1dSWiALNivdGYTs1+xCdyShGNjN
xaGatXPfd9X6NIm1PDmZw8reDm4qa6H/Wy0iDigb3XVsaF9q9Ie3EP/bo1tYMtJQAWO8Xlc6kcG5
Gg6/p9F5gF0h3+urx86vCYfBR9p6k1k/ULMkdxalj99hYYeXNljNd3zx+yxtufZ5XftOXThKb5MG
j6AWnsy8qd9JJf82ZpNIKJv5sC+WX6bScUFJ7aFKa/erLRVsMdx3j8No9WxSkvRLDr7/1TpivOsz
130JCWQHGyvxCy4piXhqJr5dqdcOT6O5VmcD+ywOWB2Of8ViLLEAnb4vLVPtjcHnOLOVgdbe+R+L
nY93VcfmKfVMSmbbvMOr6lbPCyhjYmTt/GRqEiB4MvamdC3yYsQz7MA2WCjPzYcqu2zXLgEQp3ks
7rRkV8TmvL6rgsX8lde1HZtexY4anCwgNms/O5owD47PdspYTFKbt6PCtT+OLtBM6UM/pwkw2bb+
up4q02/3q7LyfafzmYz9aPs8jMI+OaPg6L0k6/gQjkPEKDJCzOxBjXmtud6XbP9ZBY/5yWAV97KW
2ZW/QPc739HHTJbqtJgshBeZPGTILVGbDVY0F8TWRqcnKjbPyaElUKBzLHOmX+6KsZDveW9aD0Pf
PkMN6c6zk96k9PBuSm+kc5NZ8+AMQXnHflCw/wGTYDhp+CkUVMkgGH8F7pzd11bqwdq17CeLdt6L
y6mxLV22U16eAr1IlpekDU949CbiVpnzWHA7ilPDhE9BT0fkNfQezZBvkYkE1Q9LkyzPWhes08sR
7wapPQQgy2XgWzhjfhcNfkJutfl9C03pkTGd6TJBTr/1iMLDaCCsUjhwmkSQpeeuJTfa0Jh3yjtF
XDDEoxySe+dRZ0geHu56n1PFezbElINE7B61Q9oF+YyxJxXIAEYtbsuuSm+CAjUrZb7iaLSuUc+u
BcmVh4duwVwYkFmIcntQcVFK8dhcrz75RNrZteU3K/KjhpAV5WVIyjEx6ZUj4eYfp4nj1JadGTu9
ei1ID1Egkjr7cpgks7dsQcW67KQaUmhbMbt/qBuGNpfZL2vWU/aLPQmSwTJ/8X6JkzH8DMr5u2Lo
f+fjfExa4Br+WlEpXLve3tBaAhilAvYIy7ra1QgFCKPhks5Mggle7z7E/OiY0A1FRr1emMzOyS1h
uuNrDtgHF5dUB8E+ETS12uajbYPzKJDabscseGlzHVlmGx5lGNw4qKPbuSPvCRWXV6oJH8JEkHAd
dbJbu/wTnQQPNwT/vQcJ8Uw+64BBfN0U3Xo0U8jT9TV90A1K3WkzxG+e29vVynwq4ZrqDOFCLltr
JR1YfWd2kx4Aao7X6LZ3YN82ftCXiBO1wlgz1+veWMIzuSH5ZJCP+9LXg3lwwNIZsnwiGnepPB90
A5nHOHX9GlGxfEY4Uq9qDKe7kSOAfmFNPWAuPgNp3LZW892orPkEBNRfYZwt0RvaLA9tKr0tDWFi
YxilihybwgFfQmkgSPfGvj8H8W97n4Xlifd5cs09sKBLRbJgy0OGiI+9Yo8FcgPOgrTPgfn7g0JD
qJbu8O65828+IglfC6dFKLeN/ZxM5iVvWqLlTrqj+7CIoda6fwkTTs8eog6bWXDvY8iyHsoRu6Ix
wdafl/NhMJxvXVfdvAlqlUc2xEGgPbp+mTGD8NzO+vtCyeHItOZFnLlGRI8kWBVpC9K2KdloVBQS
0AsGIlENcWpSp5u6Rb7L6P8B7kD2XIZW9wJfHHLejAm6amCJ265bnWRpM/yaf9cZAEJomWmMn472
P1kY6kku62/4i2zYFqJVqjHpQDBqjskAGvzc2s2uNwRl4o6j9q2JtShY9Hy219DcpyCjLOJL0+K/
cTPiPu7W6la2pLOw0rgXmDrttsUoMW3IjfgfTc7sG8rs77xwjF85T5HSXnMZihkcaBL6l5ZfbhvI
ZWdm4rXKALmOhOU3Eo73JhxDfyNyp96Xqpk/q8Gab1XXVgdBriLq6vWdwuqVlePoX/K1gHHb2u4f
I03g+GFzeahGmoYLUlGRlQ41er3CLMfky94it5/yxgTqZpuwhs3rSAeuGyd4wDjYSaPfE45zGal5
xvuMGDs38B86CecW4B/cEJtK8yVZu2OHretoQcvf9rn911ArdA9RPCmMuRvaMq4pAFoo/KyBxVD2
VtQNyV9bF+G50Y53qG1/ONgWtoCuxxpdh/29h48JkcUGgO7lgjNQ1UCfw+Q2DAYbdoeCMlF7KB24
pK0pYpn+A0Un5fEDWmZz8EC8oCU1EDbIdX2IPFqpqCKpSGnxFCZUrC5+pNVMYlIQCiLbBHiRqjvM
zz4xWUlTqUemCsfVByeeQfZ5Ms8BSdpjak9OTLnU3dLUR5kFxdlKZ7nvW7hfSeJzbeT5cCU/BUDY
XbamQUmYs5gRlWCnWXunUzMWGwiwhIoU7QfqpU3n1yVFWURetD/Sqv+qWu/OrpOeTbiYXochVNfP
ljraVBftEcHv5hWSWOm5f0xO2e3QZuUO02AZSwM61lgt87b3pu7kCH6JTBll5BAHqwlVFEivqd6r
dJ6glPzk/Rvr7PZjcCXKkHmJBk5yoDvdQi85JrP5S/gFDGfdqYwOAg8k08UeiLV2WSNETGielX6S
ostDFUrMJvK1nXIAEb8j/+clDgnHsuhUgmwW6uy184kulgQ5ESPDomjeZygDDNDm7ABV8urgneKG
Fgs8Qu5bZU3yOdd85jZ8vkr7iLXAdSLf6xA+inBmJAwyy8QOphylOTArI2WsDKarEZ5+hEulzMq5
SZiEXvno2d49nGKLMvoBze7BK2nHJT/CBgcyt3NFKfFDDPbDoE2m7qLDrRBZYTLKG2fqYVl3uHSY
HcPBys5yEY7eCQsEYaQRh5wnx8CgMqVLBXwW4oS5WTOvni+1Z47OZoVuezfgZPir6U7FpaFN+DGz
umIScjTme1YA4cFXOSGEJn2u17GI9eJxX6tvktF/qayEehMI+dAPq/6xScWpc2nRwGbPu2oNO12X
OJ5m/7cerPWVT8T0goZLBsucCe147CveLLWQKSiQO/DSzrHCFOju7LIWG1LD8iYslJk2tMuDHed+
HnRDZFS6eJ2xVg4PthqbMyvNGTAC8Rj6HBLdQMpOm2KXakJuT00/ybOJKLQtFdKl6tP6DYNiCsRx
kuPNJNdbwL7WAURFt1W09mwrewV4vE7t66z1W9XWz3UHkqKnseCRkgjxKK2l2drZcplBzRC6xcED
p4dLxiCeyEUwH/C0zHg6YXHoRtnc10Mmj3B9fSRPBPTXVSX+0ZGBiLsi799tWrz/OkkDbsrOsdU6
0gO81CbvpNoXEqyk3h2dWjDcMkHePSn+hv1o4ITg0UGLvWiVdRPMAJywU0/A6GwPm8O6SrF81h6e
pEOdw2zbcSfvxMEZ3YyFNMDb4jXPFRF/4gozCM6MrITDMrTrnfOMSSvfecKiIpsuoJ5JwkbZZ0zG
OeZHjWvz4250WOzCnCcDuXl6emKYFzX215GF23Ppin5GVytzjlcQWGUNxiMaumVdu0Oa1Y3ifpT6
03QJOqpKyHPCdeC9icFFZ1uCnutuHde3OWvvkadPrFGJ2GJW3vhsFw7Wilpbm0WALaTGuinJf67T
Yp7qAJfbBpwS108BcBgYhIidFClb8NgjpFuu2zENbkDNF7csPiBcZ/6vtO/vKkKC207P9d6e3DQu
K+UdzHY27npMiyzXWwoUigAKBY95S2w9S3fHRMpAbaSq7TO+LPlBftR/Twn8XTrLzXfW6kwfWRdk
pxmZFIhGhjJ7rR28DPVKum4MAzKYc3oaM6ce40mSRef9yRW8DptjXwLjNaKKjwy4Zdepd7SY2MWW
wBEQ6aR8xE/9sQLUeGI5cKkt6zgtmRxjMWfT35WMzZ7wi+QbUZVb7uLNTtteAgx5UD4xG2pOOEjl
Hc4bMkRrYLgbiVoVA4Rx0OSx6aLjI/u8rSqkQIkn1LCduef+ImT+R7XozFU/eBfpwPbi00RgsOEy
U0i7vYHFN3xpGdwNUxBGxZgPMVf1ELYJRVh0kZMhSmv7IWudWy8kfNgPyz7Q+W3HuqmXXni28Cf0
HExFdxcGmi07GwK6trA99SVYg02VShqwqL1iIYyd2OCsfjb85JaNB6cjU/UDnDqIwwiBjyTPbrwu
j/UqTjQg7XvL4TNvZc2vzsCg1Sz+p5Bo1a7LpikLi/TRWjLvgByQPVR+0e5C7dp7b7ZRcDN+6JA0
5GKH5ZdcidKH+rOR2EKBPBxImoCGRRZIMG7X0py/ed7Wb0ASJ76NHeUV5nLnGopeD3IO9dZAKoh6
p0RJIroyHUbZiyc6W10Ltl+NU2OynINTzHAm19J+Rpn9M3npSw0Q/pZxMb0IssoHII5rtATrgDk4
vPXwbN+nkvcQOyKXhoqNHJGxOjh2M/umnpx7VIGhpEEHU107OMbtaIk+sixZn2ejm3aZy/OZL3Rg
PFVB2z1pXT7mNbfZpAU1FLDk3GRWaWEFg5CQUuexsQBlHmlDf2sKPHisD0HuEJa8qQ2baTCBdm/j
M0t7CO7WmN761xe1t3p/xyRXRGbtLFHOtY6A1nuPf+Wgk5F7XAHmpiQrXFJVyLg8fQKup2/K4Aof
LRm97h6PkHPjNPUNKDMvclPvu8F7yzbVMZ9h2Nhbp9Q3ngB2tEJOOTppEvMLIkl7xY9cdtuYJfpx
s+wIuBgfPrXwG8lD64QBpYacslL12JVZ9qxJoahzCbWlpy+H+xLOd8j65xrFP/noSfiKHd0XiXWm
PZM7ibbck1E4AOmmKZ2JtjtnEGDMIKHk2ovB1zt5CS1hLyw/Mio3QybiQ7lM7RAxGmbdV+Kb3tke
1np4/nEo/HdA7H/aVy/X/8eskddfn1/Tn3/3d/BH/o9dA//51azl4NTC5YeR4x+7hqBz0Sc2JkIL
zxi7pP+0a1jiX55J9AKYHC2vvrjWy/5vuwY2D/dqrIAPLPjPOED+K3aNwPn3WuNragvXBzkwnun0
JwfXUsj/mxDcBeSyoQKaEA48MR5oRUqG5imVDU/Bm3ldC2OfAWW0bopEeXFnOe0Z+En/PDdtuFEJ
H0sH/HDMqrLdwpSc2mM444vIJTSWZpDzSCeC9bj4wRsr9LOv7HmvQNzuqYzY8NFGOwqCDrCBAcWz
yVINdBJNaAzFN5M6W02pnv12CuJxnF+JkPrbPjEz4wFiOd07pJSp2JDu0nw7JphKbEhX++8oQcZB
CaX7rDjw1dBP0g3SEa97G5ztlvirnfAwbBIqBLhatgDSCKdUpsWs58p31xq+RpGdQTYigQJf0yNW
JsB8oCFGfPmBm+gz/9N7iLYxmJ0Hn0YdRGJAt3k2nv0l5SqzLCX3rjWzk/yvM5swsWoYr4Df28QC
+4SsiwKphlNvlt4l51n52QHKue6L2u1suk8NkWTO3XLaDyIlycCJt2vqpoqzyjyQLrIAA4jRZ4m6
NHE/sYyffiRTO89jqmW/62CYHqS9QO5fUkh9FPTcejwhIsLx484kgbspVfKChQkerJSQZuF/eDjH
QN9Umbpfw0EeUTTmo2Vm6o74CgY6RT+WAZIIoCu7CssZ0mNxtbd2kIKedZA07UbqZvjuJ/bCAFCt
97XW7nnxMucDIczYs7WoDxmv3zFAlOUNzIkAeLmNoU0OjYwGFwtbmIBXN31xGdHsNjys1xl0TM9Z
n13zhdO0HPDeyGwzFNLtecwx0Atok89TDqsvGFp028IXD3WQGQdf9iDACMxx65HlObjGu8xBUE9S
jbyGno3BUKjK/25pc3oP6M05lAGxklUC23GxIT0X2p/Bm3Gmlx6pDwJm7SlL7f6MDdw6cuhfu310
cxtAdgR46aa4sOUQ1vQblUZMd5V7mVrTOHsAK1RUp4oscbUIa5/0Vfu5TJPeL8IwudGv3IftlWe2
0wXUyjgFB+0U9u62ChMS0f2wHu0M0FKxBmS62U+E3Eg5ckk/bBx4Td+ZNr64EO39ZmEALdRkvIaV
1YAbDGfSGm342TaqezHczH3ig7PySfFLSr7K+QEQg4jpvTI3mT+obwIJxskkRPjYlxQziD5/a2qa
NkUjRgINgdqaqJkbgDjZZSJESCNM7TCPr9YuDJ0+Fqlp7GZUm2FjmipjFncy/2+H2Wcfho179ovl
ATxTipmmyR8aQdPI9Uo8ZoAe6/agcG/ezr13kkPdX0jfHoapa5781ZbsJ7JbX3hPRdh8Mj1gRejQ
9ryhiHpsCLxgmnUFNVRry65Gu1+rSAHbFG6/zzqaY7ehUz4REfXbjZNbt0FvvfswTSAFWEXsNOZ4
ICh30H79WbLYiu2mtW7nqgJobazfTm/or0nTFsCitG3bPSYZGq6wgAVJepet6wuFfCRryod6XD6p
pH1ftP+SIAkrBLc4GJAx/RYQgqd2nm/uBQ5yQsDpuTXFOwm4b99OWId3E+1YVcq8290FrNw+cgGI
t10rn7XenP1JPPkYZv4t12WsLbPx1uZWvCoT0jrcauXlZ9wkRy8z3g09YdxyjWWX5x2LS/ZRzDHS
Udm2ldk9O+eTI30jbhrzRKxPxi4sZC8Qe4BrCkFXxkaeXmNnDo8L3+dGLt0nb7DVvioWHo2+tebP
cyfEX+l2VWz46ZPjJi3z3HIOKl6/bGKgk014mw6QiBe6fVDPMVGRWBXQP2YPKYI2k3UMdkH923VK
GTsdXaA8M26ChW6KxAhp9PRa+1S79m2Ysg6SRkCpiAzXQ1+JCyAb4Kpr9Y1C8gfqzF4YNqK/mzHi
d6cc0QUnviGZZ7Nv0LIULKbPwbXs12Qszdx5B+LsxmlRPbOJM2Xo/T9JgkZTNd5DNk3PdRUCfEa/
R+oh6GbwfRrz4q4G/HqYM8wGPtf3yXZ2xCfuK8sL/5YpSRhRDl6cIeNsWvC0Rc7pWXggNHz+AhKn
9QwVoyXtEJJoXQf0MZfIqytyTedbY4KU988s6jWi3Ppi1r7c9JSpcNo2gHKaQT1lHTSMBbrTqCy9
S4qggqyqqsfQ4E1zev7stV9kZqwchr2F/fI76MN5k/eAL5jc+t+r0mtEmnjYh7bR7VvfCPwo1VNW
nCe/G0J4qh4f8HUdENXcIZxi20eUhGqDbpCQm7K2HauCrxFj5pPs+HfUm001gscdNVPHgnTe+d7D
mCUEUceQWW8gMzIiFtDUaDZwpVQCMLHTmMkLXN52iUcmR5BcIWCXISFlTyAm82aL2yLo9jZGrb3R
dOuWrXxJ2wBXfWuY588OzCBVLINj4psgcwepsJPkjHCXzSeg9L4R6Vzp+bn2OAZPeZuWHa5vj8Zz
IodsLO7nIsd6QLARFU3ilbbquGiobcmT/JBiI8/H9lOM2Y4oTYSlAPoFm2ZZ/jI7TJeZNtMtC5e3
uRiHIy/MvaloM4brGrbUgWQERKcfvhBQUbeMQoDePLc5Aegv0iY6iHU2q+VL6uXiobZFyWw+SPop
t3Qw3ltWPmEJ52QdEpqjVt3xO3b4RpOy/huYcNX9Ni833rXxirfQJE69hgQ9l2mOOoqrCg8vAO1Y
xGLZqHAZ2iHO0tXa2M+Aoflueo7BU6WtYjEZX0s7F3deq/o94d33FnvMZlRhuiUKmbKohMi4tN5L
3i03GGyGQ9g512AiMOXKQHZOzFpCEudT6uLD3UzlskaJWPQRTdhBLDK1vzWBWkWlm043pZFmZ4uC
BPBffbnHeMF/Vc0v54rUp7ECe/AmafMc19OQXFqcTbduX1VRIIzidWIXcIYgNDxpX3z49MzGXRMY
l0UPf/FdxV3Hj2LykSQIqI9cw7yPQlnEIgp3AO3eA+Vtr4XRPUwhli7WEBDAmd/KJeniairTXZ+S
YcuXAQav9y7YeezMdCme65ovfN/Ccw8yMK+4JTkERZd/jV2SU73cLeXW81FHOkKrnx0mjQHPNZcb
hlQONnkdCtmtYVjTsDPhFDBmo8+uNS9AezUJlynvx674MQ/b01ziJIbjaHQPVsdtmqKpH8Ox68q1
P7fD1YjsAB7ElZzTgYP2jG6BX9kp2zmIpxkjTWyn43u65Mu4MzIDozP9gkZ9E/wYoDUG7vQIGN18
MH8s0uw0VR/X1ERX90a6ONaHcsz52InQwQ/T174fvMymUbrE3rC33lrSNPFjE/n1/8gmnfBpY6Mg
PRZW/jTsUV6m3+0Ayhms3LrSwgRcWLXv3tX7PVupg0mXtAYhQr5FBBfoJx+yk2EL9B3nZ041riNr
8zO9yiEYpwgQMgbf9WfCZRW95i/yOvhSejfTccyTDFUbPOIhuQ7Kq6ncE43m1wbN6xytfmZqoIzM
17CevXOO54exu/qZwaefeRyabfascqkil63RTrHVGGGWYS04jXllYT9ygv5gZ4ZgPVKHNb8rnnQO
/LaB7Lnyv/gMfCqo0Z0XUotXHbck3bjKAklP14l9K7xFM5PYRq+PDpLMM35G8RVSyGZy7lkBMPfV
K8adg3cIVui6qOa6r1yvJA8XF9t9oWHtHNnoX01A81UrHLJGfTSLQblr6wX4YFi3UWqxjLm036dU
GazAeo+8zdRg5YgcnMwI6BPUGHlI5342HmkVYr2LZy9Qj03udeGb5QNlYrxbcjMGsUfukm+XSQbO
GyeKnLq8HaD0cahBYLUxNkSN7jtj37Rt03D4D6l341s1NqDZsrNqh79goCrFwC+9qXhm9L/BFUyc
O7ReEnyuZnEpKW7ixEvC9NXFtPo5BDx44Qgn/UuQV0sdcSjU0yHpk0dzsMgtroufzze4d9Qhn9vV
+h04OlB7lgAmkbnBshhWNt0yLudVF+2tMXD8wbc3PIqq2FayQQgMShWzPtCvhhpMcO3FTJjU7CY8
x029MBg7Rc5lYJCom4hs130cvSqs3N9BO3uPOWXaR9yZYjtcT5te5TVzrM63vZ5LnBj0ohYFcpoi
XrSdbXs8Bqtj3vudWd5jomYrMIW8r71McKMBAOl+hVNikWZ13V9Jhu+o6Pl8WqOJbyJrEnK1fO22
oxXW75P2ijsrh6S9NQcDUgZsKB0FiJwYk5fZ/Awrz10iMyAppKQ/4KvgFv7GrDcYUd/NvjpJFrQm
APBlPHczfOPUVl2MRYHuT6+zEqDNST+EJ+AUDRltT5fPHijNobS9G0AsfdwlFj7hwL1dbT3uKt6A
Jh1v2GdOBE6LBxiYW3aGsjjVPn0ZTLHAKyBR/l26QhELasswXlCjt5PjWbuuo5pOE0mmkMwJxk/D
peznv3Wqf2KPPnmf/7dO9XQFDP2Pp/H3579Hka5/6h+pSvwrvIaKCAr5QrB++89kkfMvV7joRALq
O95RB2DRP8kiy0bF8mi+siwHU7/w+Ov+Uar4Q0EQ+jRgeS5hIP75rwhVVz3q34KPvm3zM4DzCYPg
mtC0EL7+TalqrACr5zy+Bn1u7PiBF7h2Nig3EwPfHTdObE1TiCzaQ71YifCmnRMv3sCDNud0OlpV
K+oLUUm+lyBCrPp7Hk2m7Q3r03C+OEsfPJijJkFsZ4JL7MQDzU4UVs6N1SRoz/oaOjQJFcK41jas
bCH0fVJYl8ZIzbdeaFXehIqMctTKANqq3XJjYLMwKJNuKZ+IUH075DjNf42ESWngDf5XSzelvQOd
3ZBczbEFLpL7+VFhLVPuwdDlHK2TL+ZfLXdeyHLNXNEkeaAmzg62U5KX3Tu+XvOt0q3Isc3U9fTo
TsGUvk5WMUMOnoNwNeIsTwQlsoVVJdu+btx6Oy1qBTOQaaaFMHN7T7HE1r5JQTQcHrXzQ3ZHm2b1
A5YDAHy2iVOzvO0hGT5b/Tw+K55oz5qo1LUhcD4stRtkWJF4ivkYb7e6t8enYB7DHdNNeg5E094B
Xi4lV9jK35OVpDBwJRx/S8zKOLGRla+U47jvVdmw5fBprIhIEiakFVdLTLi3WdBFybRAsPNrDSGk
pukYgURc/aJbzOdX83FtcpOwZKtvDNllBs8RWfaRkHkNj4/GewBOaUFR+7K0/8HemexIjqzZ+VUE
rcUCaZwXvWin08fwmIfM2BAxZHKeSTPSnl6fV1VL9wpSA3cpQblKIDM8Ipx0o9l/zvnOIYD0hoWW
9X5D8lFyOIUGTQ4lt3CiqRD/TlLjwfYzfWLzOV/yuvfuS2NB9VK+qp4S3DAxfFqI2aKjnhVck7VT
CPfHwOpBRQVENEowQxbBIQ8YzTsWqWTLblq8U/XunhceLjwaoUIleVUeA3bxs0kYbBIuqnE4u8fW
JueE2db6hVbbP/A+O7t0kQPHyhlTsamufbYTl+2eISZ9LqaJC0dkNZYL+PzNXvprd7uWaXEMmQWc
Fs9sf+AeBc+Zp+Fv9F2wQ1PXfmU99QHgE7p4VVwgkBbFlp9wPSumplvSfu2OgHO2p1oeIx9OgH3m
6+XACJaB5lxl8xb11rmvIVtEoPXIBVVyuunU3G8BTshbcvx0TGWdfhr7lF7XMfeJb0ENDEMXvYrt
sIxpiMJ/ihMuWmsOHKpenYM5lybeFZxlGLb1tqmh+eU+pWchqeFt1YCr3ciAI1bdrpyPwFZvzRHW
1qhwbQqSwJ89+uNdFzTllp09E0+ZZkNkcVdGoxNw82hVszHNUt879YWysWQPA3huWh3pZ6NWsW8x
Xk7X7g8kfk0H5R2AktckNIF2WMmxcMn2GFYa68Ci65QnvBRwiImi7G2Ojt+iLH+tvUG7qEGhVgeA
Boe1vEm76kz2BSsSqSxltGY8rWATWKfUZnR50s8ybC5w1vZqasQuLEeO7K2LHa0txYmsh4dTuBmB
aCwgcJ084R2A0TQDjopWY8FVVFREsPUhn/3fdNIg1aYFSJ6uhg5oOd2hF86Wsl77cZ4ti7W0+I3V
dy9S8x7TOHEnlMAzR/6OuB7/Xg9ANMY2BFtABdhe08CmlVtS4uc+h82c6A00G/RgOT5MoWSGXFjs
komfvPDpQggVHNj78dKWxrX2rn4wJ6YZmU1fQdLrDyOA2JrQ87dFRAGfqd7o0AK46T17SXb0S6is
K+wTEnhXT4RtLSfmNc4Zh98aQ8uZ4yLtv0e/vofaK8gg0ZwhBnGf624+uOLP4o2APE5S7QKf8aAb
dCr2RnsjW0A16UqdT93QNlcal0E4X+3gbt18xOTRLMYuLWh4KkV7zBxU/bQmlWi6Lwl0zA2e3C+l
pl/pOrZnULJ80jnjhJW5MxQCr64vJiD8TaYoSK0HCrRXNoVxshbvaeBe2HBuLUkzPH7TrzFs7tDW
7/HuvyNznEwE7O0iueO6an7UBvkhlO18IsWT0Ae7S5LlWr0zHBZKpOzx24GzDSXsvVtotFlDAGvQ
5CPathxkP+NeptOTPZHuQgdW0JUwvmGLpnQ1aZh8UlkzVZQPtOTYevIwiDLN88jVOdZrRuVTVkUT
9b3gzqhM1lTU+/hr+pzz8KRTA+kgBagcMLr3CqMFwIygA56bp5tZeQZyZtGcpDcwpatYXnox0wrb
4HhIKUDCqPK8dCFPiYr2tJDFtOY5k7r+ne+X3ww7j8Tw97b0VtxeBC7COSfbNIhXmuHuuRifjPaz
jeF4h9Do4dHaIpZeflEDB1KVN99l7v2ssB+UefAkZgedZyxC6pgZVzKgWH+kxXTnTR2/uxp+uhit
3/CG4+pc3P7QY/LnQzWN+6aq1JtGN7goFvtbm+025DDMU5402Nbmy2/mSXSRdb2gIyy1o3HtdgQ0
BY9QCjNbrQK4q2n5bBFiivlgA3Gfh2cq4W6akcc7xuhu5+VTwFdfj/HuMB/5/UmBBG5AYKY6wezd
zUzwYRRqO7KBUl8G2s8RrALCqFZb7qyZlQU8NMcrQeH0KJLm3aLKICaYBSlffNCtmO8hrzbHkWIY
ph+UAQdryVDXHnAyJ9YvNB/GWmgAq52sVIv7vyXcPbLKnNDNsecXSSC3A1+wnhvoRWwcfKqsLFg6
VRjcBLjatkNIRFPicI27Pki2bjobt1jgqbcwQ8rUchBFbX8vLbFcEroCzpByORv61r1FO0O85LL4
aRI73lmqx6RQ0clblHQoctBT9PQsb9h5mZUE2MVH1mOQU4MKfzN/J3rV+CazqXpIxx/GmruRGWb9
Ix0NTyH8FdJsgko03rMnDtusVOu8+Ns5K4utBWjuGfgPNh/bF9P9nM0ZXD7HNgYIcFSBxuzRcBxO
8MuCOg+/xomkUqItmsxm0NKJyL8g5phPpGWZlFT9LY5n/173PctgAqu6TmDxlZURVV6VRsvqnDEa
VJiNYAZ32cvMdJrus6U6Vw02mzI75g3LIYAnWlGRAp+03f2smkKel9qCS6FcKkp6az37CfbH0vfU
EVrQJ7MbTrEg1w45mFhIP5EcvfamnfoJ8p5F/1TP0pk0u6loGzwC08yOQL6Gwwc73ic3K99XLOkw
Km3WNbEBIk+GzLiM9OjlOgyOZkZpgNHhw5Ol3CbWdFuhxZGl0HSS4dDiM48tcSsNnFT4QBK3MKkr
MkXe/eb1LL2vJ+0vP2RQCj8qmQMyUnVajIxPIP6afKcBZVrMh6mlnzEPp755SYfOdb9rzhXuiaQz
c1a2cer66lpDMWIat+CCx9rFfx84WJupi71Ujs6OiEFxTsSwfCTa9+neQSxs9zU9nj2DPxk4UQlM
04uXxVOXpoaevmF9zdlOF65V+oQC14ZKNwNZZClZzcfA+/Rmenf2HgBBv9xBpi8VvEn2FS69TalL
bNJf7b52L2Y69PWxhamS+1t/GBC4HCIIPMSNzrYncVs6/BP3AYtaiDOlDsg9eBCULBF3wnacg6bx
rALXIcZxviX75FvRWGLe8VmS5hZ+XlCHWRhlBD7NgbovClUu6xiSmtuYFFt4z2ltOYQuuVzeL0u5
y2ft1+WloMM8jTuAcjyP1krU8lnxrFl2ePKB4PlBFbxOc54g7SZlv+dJsvwAcxd8WFM/JG/QrWS8
+iTjR3pvcx2kW6nZCE+j9TI7pFls/WNxFjDFZNdnc54P2ZBinfOH/tQrH88yQqDX81Rk/9NtmsA/
2aqEE1ujbvbN9GMWiLFDyXNjucIPulFu4Q9am3ry3wAKMDUfXHW7SN3uq6a8WpWHIDaFmezXkub7
WYLDmygw8bH4Z6Vlx5hufmlvGo9U0Ajm0/NUH1qrv+CiI5mjqeF0e9rQ/YEPoEPdUVnp9mBYOt0X
of/KJb7H18MDKzvYkwmZsfBesjZzdnWiPgj+nMklgk7zLYzRzg/ckN0+y1S/DeBWbEUx8x0hFJYW
ikQOU3EFiI+sruGiYgSlY9eLDZtTi3QemG6dKrv/oY36bNXjD9svHoNK3/S2d+/M+sq7xNYkGDwF
On+t2g6VKEiSUysn2BcdM1/Xr3/TWfJQGGwZcDWTfbom1F0anAujc7Gmypclr+aTzKklJZSLtoDw
QWVBlIn1KhWEm5qYX4TppDiQIqoPlEHNW7lOgOnX6U6UvtzYNQ95/JuosePywUHTjAlx/Daregfw
1QAlQdB5NgN2pfM0XEOeM91mHAkh4kVhikuB2cIRJ+a77JsbPdGI2+TJExmgPII81J+VXR7zoh8Y
1WX3bjfofeUJegkVTcX8nEi4pLW6LHzMq2EX+mm2ZTj4PkzuR2b2yyG1OWddpUXOQQRxbG/kwFNe
Mia32zKj0AYZ/930eWKtZslSWlIRVFH18dAlIw/9sqPgYqCaGhrnZ9j0jw6tJrbJ/JWfq4kd3rMY
mRNHiOFmRzJk2O+xFUB3Xz7Nbv3wbXi/jY8KbdS+iHstYlsTDSrq5LbQw8GT3lnbZJPS2h/2Pn0X
N2vrXw3dYDDwyVJnWcu3zBB4Pa7nxoygeBSuOeeawMsjI0t/OxwKd/bSvtkCWMrMiw8azjrNJtm5
sMG5ZUyY53zZ1y5tE5VPCEzCyxVXtj0k1t9S9gifbbvlBwT2aI3fjGhJiFFvYq/cJ5SIu+w65Edh
5D/mjmaduvDPcA81g2L0dAPLTp4VF67RD/OaaiU6GWznwaO7Uc50vfR1uleDaohcUDLAjxy7sPyj
qjc4ABUkj5aAdq/sGlo27CleMBLhkzXLA/BI4gB5BiF2KWhMHeruADJuPNrCumsHTrkd+EIIfJAh
ZP82TinHDRMG6jzhILc6rPdAoi4OaDwcrki1RRm6G2HLn4IoifDJzClbRx0tW1GT9PODZ8OOqkjU
bGcrP1XzQiMl3msp9YfDmrRt03UCkzrrOEkqjsV+hc9vXdjtlJ55ErT1TDUOO4lItfdbnKBNcKU3
LNSwkLqFsxxnrn4zbEEBTMWpNDC6qPE9SicwNmxsl3JJ3kUIzc56kZ29C0JaS3FVXPcCm1CQIFso
7DTW5C6hGyBSQXZjGupn0c9vBlOgJCDKgIBIS5pLDkOD/vey/SD5uzIu1Mhld2abYSYYT5Mko3g9
/InpkKwmDQaGuxtEaWMTnVd08xTz4yg4ho6fBRtnp2r1tT70jurQIx+nuGR2sA3zkoLA5o6YFDST
dGvSE9KJGkQEHSYMpL7dBRT+WuGJLn6X7NXnmTk+llzqANEFnGnv12zngw7EAXS8pfsRtFCtOuNQ
qvZM3ehLALcy8acnNyR9UabqZ+kmT9C/uSWQWjYrdggG3LoipVuwfVx2+GBx2XZ5zNDE2srKSy6V
XRPiot0r1ViGEprQ8LEdtQOZn3wLhqXCI/BmqwfkY83pKcnuiLhRgzzOd/3CDh1xfRuk4VligQOQ
FvMNn0wHlAWNLcwglku4qEtnrgeNN6Blig62kPaZkHEjU9FN7zCtAhMbJXq8m9gT09Y4Xes3WW6q
DMOuCwdJbpuFZWAcgwtheqYPow3n3NHpUeTWdw3Dd9OPTazJ/DfpxJvINsuvLyG+7TB1Oe7r4pVV
lJ4gE7OG+s4kCc+ErOF+kemdkwxfcvDiwJqJXFXfwHaf18kTWyQ04smC8niLM7HhqBuMPfKU++Yb
L5uyBF3p3t02o8CSsxXdfsBWvuy02yPHnrKaApkgGPZ2C2uucFRMyGBb0IaBJY6hDOzcj3mCtzzo
+iyr4d0utTpjLbxrKUPdOJQ/7UOXfMaCr9e3VzZU7q4emo+wGZ6D0j93IovrnrMkxd01jT/9Dons
BRtwvSNvVW8MwHPRDG04D5o7QmxxOAqL4zAmQ3/61Y10cOiZVLDvpRzKJEay/EZbLbYk3AWTYnQh
g1sxSUQXv5gf6YSTg4rmbPWGfVukoj4gFbIlm7zRv7W7xZLPRECgCDTZbI4HPuzADAy9VuaXyhgx
USyj1wOJZIj25AXYnWV0EHbEtEKYmWYm72dKRfaNW087p3MmTMm6Yrzj9Fflw1vMTD0Ads+HYy8B
92a850kXxkvrDt+zCFpcVQ7m44ztqrovFXuwrZ3pkuxuZeMzO9Waqtgb3KO19Q695pMJBJFhJ0fF
e1kmgKEEtWtrJMtgK+SlAA7oDLKNHopfA8ztrXAU93ky90P9ZC8Jm0d7Wu6mEi7LUbp+4h4AjTG4
cYJGPFE0N2BeVs2efai77t0pMDHVm4BsIb1gJ2T3SECLQ5kqz1DuyuEDqCeJ4BbBe9gVxNqXPXFW
Ngng+gealau0ispVPrfdxBEYWDOAXFB0UF2Z3WnzAtnee0hbUmZkgVEsNo2rKoanDcN9ZhJgnvxa
7aYJTyVeOhszI2ZR+J6t2fmR3QBAv8P4lAFdqus5pd11HM9S9OmfTZ3OcDs0pqjiUjlTuuWykwcu
OPjhAZ1rCytaOjc+7T99SgXdSAvHcarzQJ39iYEjBFPo7+BrDJCLJL+0XUBPtJpjsBQWIJGyDel0
6elQIwM4ejUeu/WCdWDY9MI1yhiRg/BL4AujPgCTpjPWbSzqz/zZbzaT67szDZec2+/KZr6OsQLK
uQqI3OO1OTxIXhZ3DN5pw+yqaG2swo6zLsswfGCgpS+zmfytp501CqWmXdwayDT7HFcEdEeLGt5p
IWsITyADXSPWPXLGsqmlUW/R7EvMB7rZJvVU3+eo0AdhB5fMHblsFp/GkyVWSXRhLPdzoRHuZNqe
ese+5GlSUl2mzY2nq48hIfEGtGg60GDpnpFdzC0FPW+9un4cDfL6ssToWtWd3CVA+MnwK1bZbNmH
ZWvvvbnE8gOtcjO3S0JgfuaYiymUUqH1IG1MQUlKU9Fc9w/AD5uoCQMztuwRgGrOIarxgyJu+mZm
AU0nRBWaseZRRldUw/dg6PnVGnWKb9ItjFMXKu6mwa8eKiTNKBnM4WCr8YXR8HhcTHp0o6tcRme2
RAbuCUwkheE+Cc8azzX58Vj5w3U008hT4uj8EApyHIY6iAFiGMopKAJrfmzT4EbM00kOs7lVRgVv
zQXIS+My20p7ec2k88sWmbqdshTcuJ2rS2VYr4CJ1tiRkGAZHcDQ8hBD2wKkbmv3kPgpGubtQ8Hp
hn5P5dGGnPQchaqBorWoPp7hc0QM5pjW0DFEH0dwEJwGIsyL4S4v6+YR6970AAbi7M2zT0sDGxh6
SGnf1Gsfe51R7RtbpQdkp/F1JKe+S0WaPdNRdSGm+RWoBJ6to04VM8YdJA1nj7/G+UpQC+Iix6WH
7zKAKOVy1QG+xfjJbSwRcj3aRPmPtSQK7DVOfo9zyiBFlU5H0mRvM3WKh5wbnhrHkfe/h3Rqzh2P
j8LuIu+qu3V+SEcQlprIoBUOK5PBMzwDV7DFPYgVomJ4lnPRbxHUzIe6hwo3lEB3GTcZO8hWau9Y
vhHjzbqrWWOgnyXknUooqV1JrHWe0FJKwwIMJhGh5Fr5lOwQMgvxdnB2Jns3jnFajZxG9OJFbqlY
OYK6H079yAojEzpvYVDczaOuaAjO2BQwxQHsEA8e3Siok8aOSQ7lR0iZbP1MUBKiyuj+0aCntMAu
v3oUSFXS5Di8mMHeRcnZWpxvaSQsbQpESBKho4U1dQPNa2YvBbtTI0M28x/NfnZ2C/xIQnvpe+8Z
JHnLji52olo/RV+vMTgmc9dm2WtSpivxb8uhSgIBJUt8nCQc/eqrnuHuFFUM99AmIZeSeXtme24/
N5XyYg6L6Yv07IelzL/I8JAVlM1LbZUvePKaQ1s17yWlVA82odYbEsfqeobWoCHEfObIQrfBlOhL
ZtLrWzJVpLGMWuWwzNXmGlTgnFt1j5IuuS2dfgN1ESFwUletyZtOObNCWPBP2A2Gh2Yh0Ub3W/nR
CBblVpThFbilZeyFtdhMi1vusVVElgI855ndsgt6gPUOLads5Nlt0LaZfgDgf6yqiSGSabjArtxk
1xbtd12Z801H8r9USBCJkbT3tIKVUZpnu4WxQO1Yw2s6jPVWE0HalH43UIkyjqwgDZG0JmPDRBUD
HjJFksCjEwKDN+Zfy4uTiW2rwil8HB0rdn15V6XL+GAN4Q00iXJ7HZlxQC3fGCSlZ3dQJS6RyX6C
d4Si0PZ5JBb5CFXk1PAg3bpsPQ7o4dm2F0Mde7Mmb2Sav6uUum46mV+GVV+6ID9S2/HLhp0Oywya
Oh14YGcwfG1WL1Gbtp/rvVcE3m0/rfcj/cNdlJY2JcnSe4Z+MB0dOHP37dxXW3ZwWCpDrMGb0J0p
Wm+UfaQzBxuqKOIxWy/U1vjHyuXDT0uk9wMhkW9jFuKcGfXNYLD+0dA13SSyxJ3bwl1JPFLJhEo+
yrWisNn3Fvsw9Ya+YfoZ3hsg/iIcv9ASLcO6jD1JSlzIxRGaDFHzMvCChyBldgyjS73ywZuuqVx1
/Rj/6Dp1b7bNK3fDSzbi4A9W/7NgjL7FjoKTdbDZ1g5kIee0/gClaTwyn69v2TFt0RavbwKrP4h/
GB2qSw4Tj+XYSihnMxzMmrQH15/Tmr0Sc/lFJ4zNbn19M+0SVo5n2QI0l7ccsmAkXRgA8vDL5IWC
4euuSB5y3u89/RnekYAKge4+BAmixxmgWCa/yW1MNBczoln4SS8izzTTxIWsZcPRhvWTTuKcoM2D
r4sUGk2+0Lhr/Mw9nca5dHOKVZC53axp0AdJpO/ZSvhHPj52ZOXCPWjh9TeNXX4ArUiPZhP0L8ZE
v2uSrduOCsVD4XGq12PT7ReIBVvt1M5OoU2QmvVsljdoVkXIL3YNlsctflgqpvOWrKBx9pdimwX+
eZnb5zGYX2rhlHHglsEFE2hxcTPczWrMT7hbbfZhNLgHxfzlzKDhigLP47gghOmJYqV+RO7EIJqe
BUVqmMs/Boo/IRmFNypHtwnNuLoyduxm2uCXsAis54T7V+Wek4RRK8wWX/OJsWZMWInrXigmge5H
2gQZqyjj/28w+stg5Nr/qcEI4/h/ef5QefWPSbg/v+Zve5EDZjgMPNNja/unv+g/knC2/Yfl8Qd5
l46Yv5Drf9uLCLuZ/GGZ9G0gmLb4n0E4Yf3B6/CPdmDhCvKF/y/Zi7Aw/QNV3Rc2G2vBADI0aUwL
LP8ak/v6eGQoPv7bf7X+m8OtKQJNyqEK5QhogP/DJlWTCv6ddHbWk8zKwoH+TqsoJ6RBN2XanW5w
FXoIp6SwSzLK9eC6j//6/fR/G98aqxYWLdQ4Guc8C8fA1cr1f7am/fvn+uufcPz/26//6y4SvNLf
+Un/j8AW+MuEKYRvuia3xn+Y0sy/bqgwcLjRLNMlWvm3KS38w6Zcz6dcHsI/9Xv+vwbj54X+8a6x
EWQsyxQup96A/LT/v6Cul9Rl3tZN78RaOqqGGUL1QwQJwkTDW0qil5juvaY7qsYInqFVUV0flXU3
BI90F6XUddiDrLrhvR3boSU2lpeDvx0qn8LHbW9mjv/1//7d5Jr/6brz7830MXxN+dfHPy081y/6
65axAq7KX/eM8eff/75LDM/8w+UmpWiGuzS0AD3/j9uESfYfpku/AiuC8F38jf+aedEkq/1Pt4pH
VSCWalK97K8cyqyC6630DwtMh+gguiK4ptzntRoHUZ/K0uJRZdFZZA+JoB4Hm09HtRXutt8dbJTJ
vE8QziC3GD0n6H7T1kPN1CqhpskRcUtUgLG8naUd0+AqCGfiTlQNaie5NXPUOEqpKPxh4MY2YLL3
QyW1szyNWCcLI9YGzBp5Ak/cQFJPSZJwiAGAswYbxD6yD4MyJueOiIG1XDpsjhAlQyYvB/jK6/Bt
jpOs47WmL+9rciRGhDSd1joupB66GFrwIPYdvo66xXc+pQTjp2Q0aENLOlp/aGt3GLTAkmJvj/EJ
FiSxmyXjmMB5i4PEjgAwW79U9uUt+D42CmNeobfCecz79mtc7Hp60wwIHrl44bZV1ewz0rCUyBgO
t6F6K0foIFaQplsnUyEVMuka0jbhG133EEq3e+E7MH4M++52MTLyvUNhZzQVi8Rjz5TAHR7BbBC+
CPGDEtWc5DfUm346r3Xm3Y86oWwKK3gL/9fRRr5How3kjyms+iNxRSvWo+d8lNOAlS0nyyauYDvc
cTUwt/0Cqo8clGW9SqL/RPN8xyT8MnCQpFcOW0pULhOn3casVBaVkmbXREmHYX42tG+qZn82zSuY
o0TXbLHCeXEjAylo3OExTdi70YyctLTqAfUjbnMo3JG678Ugjy6eOO325euotVH8HuHVAEojbGKz
+U5z/86osuW69oCQB3jBSn30cqiGXGkohechYHL+ac5OvQ8mC10DciM8PfKLUjiwelB0nqDcVnAI
M9qxNxlm1i3xB+MOomm+xa5bY4/xOeKtdHRmoSrv9YpitEFnq9+DXnK0akXhRBSsAxRymGlEHMqA
oyw4BzjfLwO2F85izIRW+7hQa/iGY71tIs3JE2Yhi+ZLHYzqntUfyK7bkU7UwwI3z+iGafndWB32
FNdulSR0CktKi1aNRKSpiIS7Lda+TWKbXFQWN9m4HkZQ9AGMqKXGOGdP1o01UICcwZ8HO11X7CM9
NgDmuSl5iXM++IzesVqmV8p4NobEfEqDOpMurtEqG4Bhsn312rqRH9Q42juI7fqAp9XNqMbMOPQ1
QiXiF59gYKXNkpwgb43GDQE6ZzxQ1CdRfDEQ06UkiuEVYd/L7peMCSrzYTsefSTLsbqaifvOkb8U
ePa3UOf1QbiT8UPiWEkikWieNDR2VRhNNdVHnaMpM50ba5vgsNu1zMG5OWdB0s1n4nGHdupw5TNm
PZGYE4SQlNkLvcS973JCVw5FqyGBkH6LoQwxSadFS0dCPtqIQDo4aIXxSy5XFTyZUV0vTmelxI3M
Gezy5JIE+fJse3ir7KLqzjiEMBOnBmbq3Wr4zEtnqgYzIgqZPqhrGDei+0YkN4uTVxfsovmjBRPy
rWcY+TKtQr2t5RpuyxpzHTLklCK2i9JDSqG7pYhWnLx13DBljy0cWCctF2eviWXeY0oW1j6dRw/8
YpCSlTO6q2euMIIbbOfFRbBBBRxXhMNllKF88/Bj2K++A/oK8IGy8XtksuRoXKM0enibbn2i4HIz
JN5CUbj0L2M2Bv3WqYOmBcxr92R6sFQgfmuOsME8BGiTVXobkCihyKJ1xG7qjEa8Dw6jHtDtvQFD
tmUBwd1jANiRGgcAhguYgbhbKKhOFVEclwcqep0s/IvqpfuaBKzhuGG1HKn5WlFNll6M8P8s5tTY
zBf3pxja4l53KQ5P9E2qsNx2sUj+VIiHN0ay1BQIrONNMSTLU+uHzJVH2CNbs3KtRzoXnTtq45PP
lIa7hi1xPQXllpM8EdoVRdhrWHVhzSHhM8EHL5SIqIY7TXaINlu6uZFm+PLXsbZzoFBraPb3vcdC
syE9B/xJKQHJwHcR7w6iISw/UvzwrokNdRHfQ5mRSSQ/3BHt7A9NtnRbq0m5iEwZM7KC0nAa2KmG
HVJGKYdlRUrw80dvWgz0+K4pSdk0AGDJaBMNT1r/yo1M2gfP7aAAhDZ9GtIkHtcGzBiwkbjOA3lS
1nMIhulPHxbUS0vDrPmcm/VQoYFX+tc4Wu6PjCWq34xiuVKYq2pPDB6AVxkG9W7kkwosNsjQ+tyJ
W2VToJ3ddW7VUYK0FNklnTHc8LCTKoSu5OPERRZpbAKXjNMPY+tPTBzzIUM5nGgy++y98fotJlov
NqIsmNqWQ2cdRknBKgNjlDEoPvDtmQc1bobCyHmeJ/3oOiOJtiKleyB8pofIAWCUSuJIA2IMM+qJ
USY4HHCT/GhDUu+Vbbb65PuuugvyNkAtqAxS44vnXg0qM8s9+90pAxPZmLViEbSRGqxssvFSMAKc
J1YLge4Pr87p65mGv6K1dk5pyVMwjovgvTK89JjOmGA3eK1r85NmW7PscX/zrAZ5lyXrjse9db8w
eCb0NKa+umP7tLISFtVe6Yl3K61ytj+Fa7sMN5it7LN2xkOsrZpeYMZMhXWwaZRF8QezByWOZ2IT
5Vh+q5cQjOIS94Y5j9GkEsoVC4Ka+OHs8tZQdQX6oMPozi/VQJsYiGA0RysrUowWPm/CnqevOhoE
Y+vIIsEU83jiMoVVCheC5gk84qXI0NN6LwmnY+dqCz8tINqvxtJDekj9cLgOQdZJPs5lraqLaYbl
fROyAm5s0XTLAXtti2cEY8GDyLrOjdw5ZBG3qAR8QzqccIw5PHRfknI1n81O86OBPwhfzEFzC/tV
1TxmWR68IwUYPwt4u90lkTDC7zIWrIguFqWgcRagkCYN9TwWQsj7Xuma53LJQod4Vfr5Gyn39LPO
E4fy7GluGI2XSerczIYAnRdoA8eXHAbgZ1SqQFXDI2R/80ohwsCSN494Tftlv/gpGxSBPvkDF65J
iUppEtfcoqI3FfYRk47sYLJXUCSmC2191ARsM5cW8g0tkqBijFAXNuJM57x3sw+caQD2aOwUrbk1
5OEpZXpdB4t60mJQ3zoHa79aDetkI5cJbcnqrz051xjcZmC++CBBObn7MbO65WWlFrWLR1eH3L5g
ucJdYqcebcSKSS2XeLq6/0vvMPChetCAqz4WUCoJwzcOxVE5twM1PkFJQMQ25pJBrSKivBlmSjG4
8X0W8txxJGJ9xmCELW/hU6JIa0GDEzoI2/Ng9jbJfNxq2oPwRzAQ91snFNG5wlPPK847nO+MaiN/
qYztOI4So2lDgUAUMO1nN66m4EmKybBOzeKU+bY0SZLvZFMAV7MEuKLbVSfsUqoxI1MeIkhc2oq0
Ltteiqsvk+W0HzNuNbYj/PpZtFoi/QQtmU73bkM96mmiaWa/VlPyOHD30ATngir46NFLdbqlV625
cnrN/hFjp+6xxXsaWiike8MiKhH0occg3nZfeq3Ga8p8yM6jm/pBJD2yTHvIEAsh8KHGupn5gfpM
GoCWpyUUdhN1PSUfqIQyfJmgpxk7aTXixmX3BX8SzZn5qzaQcix1jaQgKXp9pCbFhNXjuQSWOHWZ
SZKTBEiPKLacoJcrWh3cDqu7n9SYxEAH6cdpGRHhGkMHx76xTPw5Dg7Nq72OXGzvsOJzOaR7k1SF
5XJbIILvAJF3v0n1EK1Xq+c+k9b3rA1m5PS2mGc7/+lBSiE35DS04gVul4n7ssNiv0sD1WcnvxHB
Z03rHWFmF6+fD+7fARg7dViqWmJdkWMU2bvdNMo4Ez/DNlmmgz/eB/inf9Gky1SdffR86ReODEdo
Dv58NrWRfixQPzDYDd5DjTMn3zWtk0mcHSq/cAKFQ8qrT+j2o7jWJ1Gakh8rnYfOjVAB5NS1qLG5
zbQbf+PYmO1TMKdm+enAGpffZprABy46BuqEdhnsvoXKqz/XQq2gV2R1loOdnzyomOzZ0vTTL92e
evaxdt/sJZicGOx19mr42pO8Sls/eDL3X/mdKXX2OtaDTd6F8Ly7epTgZesSJalP2ulF/neOzmw5
bhwLol+ECBIEt9faqySVdlnyC8NWywT3DVzAr59T8zIR09EdllUsAjdv5knHSNw/PqSHPW8ljMmp
6CvvwY2FD3gwW8rug4TpkL3BeZ70LkC/Kl4Wx1b9hfbTDAxjkzL+bWvAOuUZtd1xHmYKVMZ9iw8L
ImRCZwAccU9/enkzpEdFsPZN1avj7FtXzHhb+yifrhJx/vco+SXvp0lLQ1/vuNr0uCK3L3QIh/ny
Mzum9d+XoCBxA9nIvbUoTkfS++nLuIbOhxtF8p1u8fFcOYRYPhRLkB38OvPlcT5Fz3lfr+NmivyZ
ZzqInB0lzCt3a1pd8xv8KMPQMkOTPqeh1wmstq3aAhqrHpcgLU5hX0fHzBcQQ5QOISQWyYO7oJM7
SeF+CKeqeCqRycGl1N3AS2cEA5NP3ON22EzjcRMwyT0FK7yJfZ+tHv5yX3kr7OQMekaBsYUewQKy
6q0UMab4EKQ9l1FM9WNQNiens/YeFgJr7LqufIJePrD+AyQdUndd1AfhNiHI2iH4t3yj69hvyl+a
Z6F+aH2X6WIZmH5Bsq5cLqLAB8hA3ZpltQgyyoxzgLlWqfyY1MNyrkRUEOiRzMlkd14Xp06ca76A
3oG6EjyCNO0elGtqZomFLaGoLEHpIHSq5E+EbQEXB+rwYxPM7lbTEFlf/EYtV2wMy/jV4Nm+UGHf
QTGxob6LomG6G8th/W9l6xnuDbmEa5mq6bjEaUsNFpH9YUtOJo92MJfWl1pCoMSum8Xwt+LFvBZL
Dg9CEpaGRFLTcrQ1Wg//rT6OnsQLp+AyQF1W2xbfDanSLIzfA/JPrzfGJ8tCBpnNJLAG4IScCAGM
qrZ/fGHdVzEr9yOzIt2mPXXy+5Iag2MTSfKXJiyTT2IL+t/USS5mMl+vw1Lzqa4RXDCQ1gMYKRPA
zSW+wHUYzPKIuWXJJ0AsesaJ5UbHmHareBdmhu06aIXobPTi7WMY+cv9KEefdFKvIBhERDWBFpNk
2PoM0DP3I5gSTjuA5Bp0IopPTBl8eE6EQrojvRNJqBfcZJ+YsaPkh96Z9DOdfUbQhSf1EgeqeQk9
X74h0gLm5ipo6sfGTW+lWksZy700jnNZuZ33wBKr9hsThQo/jZgCKo/HKFAUi5TtbXCVDwUz7PLC
oeb/huXmUCczedT9Yov4rOMmspfe7VkjZX78HEnV19ux6IvXaJVdsC8sxq0TlAX4dGs2j3c+aUN+
33MTqHMS1s3nqkK/w6uRJU/pSvxkk5UDkw9NyZxvmkP/tMYTaI2Y79d+mJUt7wodmukMR1SEu1yK
6Y+/+N6DF+D0c+lBu6psnr5Xpdry2KAwwfONU3hCU/orbSGxYISdYbHC91hoGHD9E5UUWDsJvPiv
1YzFNAtZOkNch3Rx5VYcHjjyY/fYBKSnebeCzM1Iy6RcTtXSPztA+zo8dr3I8IPVPDyuETPd2Rb6
LMdzF/jjWQ+1edQj2sIYgBp4zdwYt8sya48tu4EKSIWj3Pi5H4YXt7bRq+dw/eELkx+lnxZnlYbJ
sy+i6MnxAKPslmasAhzpdDYZ340vsZ+ztgPj2RwW2xTvhDKqEw4vWHBryvR7GGdW0xzNYfe7SqLS
/TBBOMu7dkAU5n2haCBLMcSdR95WFV0GN3Fi2+Kq4Y/qYyyU3CRedb4S/8FE3tDaMZbrc2J0/luw
O+QnQnx46JMSKSAGqENMxJAZ3TiBmE4C3ji/rjkSX9yq4KWzGqr/aznPyKqOLVlV2TO2C9FTkigX
bFUWTZLLQ9wkF4qzQkn2VbsPTg9hcD95FdQMbNpl3b+HpmxxhK2grv41VMM+RRxMFmO5RRsLasS6
ufLqK+AkPf0iGUKRQ6tnheXFoSyu98uMeM9aBTOl5D2vqWuYe8A4SNWUD63xq/rd05m6hYRo4mQX
W7cBhn4sLphCMxGgAMugB/BCqQ1rsEgf2t6ploNWw61OhCY9GT+vAwRpUk/sSZ4aLI9mV9mEFoOC
ORemk/Y/bBZgroRy7G2Iy2NuoU+hJlMJ3+Q+qNpbfnxm4+yhWf6Xo7kUuyhkBD7M40rYAvNTfM89
vz0FMqVrLEOzfuSrbN+rJJlfwCOhCPBa0YrZHAto5mhbkoVs1NHWEd0n1FzhcUoELUTAndTnEgbF
PbE0nmUOBfAxruUB2c+xLqITroERNg2q1IIxl6/aDv9L+YmFEC70JCLzhAvfvOsS//o2JplNghsX
PSFKlWRvlZ4A01GBMMW7fqVOZNf3VTDdZ5otdTs5zu9yKDJanWpiEic72Gl+t240/p7aCLBHA9Gw
0h4WcEXIj8uFZy/CWXyEpW4e37U1vDJBgjh2DyowwkegqOxskiG2R96mdfOcFCKmlsJqanxUCZZg
T4US7+4l7qI/OeECHL+pyShYCcuWgEc7H6uAKnKaC9N7EVR2l1P6twcCCSM6IMC9HaZgJt7nWP+U
aZDdZAQDnMR9S1Zz7CjwQVrTUOEgwESeEff1aJbTVBNjD3rXf5ya2Pld9PN0z9+rfdSeFKdJkwEn
kSbDY61dMR4DK/yfOsJAhPnJWBhiQXskkJj+4AVT70W31vqhXpoF3vrND5RXZf2cki04JcbUzNdx
P1zcwbvZdKSgp8ihmIZ854BRjxt8hqbglRIAVL/o6NsrV/W3KwQxA8TacxeE3Lczm4EBLCwQ806t
tcRSN5n84BK8/S2R5vka4eF57hN6IS8InI26ZB65mQ12TQoW4xrn5K4y+XAy0eR2u5iYpQPUPV69
g5GtLI+lmsDMJUYO3q4k/8b53zRAulgPaiy51gt+1Vgo1JbCqxkNENvePfU7XfiD7Ai4OAHpQCCE
7NN0qIoRIbrnbYYvaI6P88K11xNLe0270lcbxNl0PnQ2MEgKwsMYxLhOQQlAKb5yY5A+TzDLcLUG
NL9iUW4DLFmpkYjvkSyfGjuOnwn5qbes00HGa0uzlsCQFFEg51o5PikNKyCauPct27VVFSpbqbPs
aaKk89nXnBdX1VZgxPrBaucf773kc/XHoLkEYR49wHyST+jtfAReJU5URBLJkK5HPLVJlLz4GbSa
r1CX0Z/RD8uHpGzCvV9AvYhb+pkIKkRcUlcxRSfXq2YQkNw9q8MEh8ontjrP9YkXDViwYqjqDfQL
/C2D0cVjsEa4Phdt64vookptsqCN/nh8vd19SekppwwBg13WJsXBV+wAWDthImtp4Qu3U1ZjrV5N
Fyyboigizhbsx9G2IatEUp5/fXk1YVocKxn5F7hcw591tXx5VUF6NJWBiEAYCO/kxyKG2BOIDIpj
QnqbjcbwWwMjayBmQ0RLD9Mg6RApaKg7Q/Ige8073B7ayBM/o2dRVKaaF+ma9egyTNojmQj8uw0h
EmX/4qmJ7jNnEIi+ol0e3alU36kcm9PaCVzwPUCFWZVVckgmkdz7UpCcClnl6OOQdwTJVjzO+d4H
PLgtSqrFX6jZzEPOJgjkh653UArWcskxmjrle08Tzi3OEP9zcuO8pI3f/CrTlXxxPsXtr8yQeEfz
FVWxd5bKfx4iQeEqOqXzr1eBfTCF8ZqLN0mu3kFtzcLbsFTNCVcUuR1mnZUGWov4Btk1JotDyV76
FLYahnZp42G505RiaKqdG/PoxUJGb7X0vO7Jd1uTcO7jKX+6MWuOKB5edLRZ2DHdN/58Z5RPdC6N
gJwfI+odSDhADt8sI7hToGdgHpisqFc7mogvCy/hhOUXfRr+wYEN7H1pMuXhnlQlpu8cFFK7a1zh
4QEuKZ7eIXqakdpOjr+7Hpl4pZ8gHkqc6zqBpqXIXilS66r+Ttaoy65lP4FRVm1IcyMjcQQFueZB
5JVX6F+xogr1rhfT+Oq1+QTFuBTBjpmSwStTgogch4kiqF2QIC70TP8MYBLuvHk07QL8BnvGQuqm
waF0zrqLqsZHlhZe7uO9H8sEVM0S2BwynaAXk1RWicC7DcDOHme+/a8rOCnwUvz508ZOdd9vQyNS
nuRC/o0BqhIB0V34yX87UifpteebFfXIpmn8s0ojCXEP9g0DOksrfPAS46SXGiIurbdCX5mAb11y
gqLlB1ysWdxHYa27Z1+l7EABl8mAtV3QvImiDZ6DvpnqS5EreOrrOoTA/zpM0twhm/YZX7gIT20i
qbBL8Jrf3BVtOH4lQyKb3yod1upnpRPE8iLCtLZTbpbX2Gvbonz24jkCtahjN+PUL8z8X1/H7bRd
k1FFeypccaRhbKvZbRI2FltLddY3UhWKGReW+U9rPPK6Db/OjavC+QH2jtFXS1gM0BXrBoZojbWv
8obaJalj/fIrGLrgjzSW+QyoBxWHpMf/0uVpaKXJx3a44ZkLigF6lPL0zCjuXcZcjtnWDyTLjlpC
vKcWI3wog3rRN/KcPzBQT80jKweHHp4WYeSNgybsEXoCinv4ITOuKAgb4zs+hGS9OFNTHcE1LgGw
1jZmaZmDoiGutpp2epAyo7LZRWQcDlEx3OR1pI/3rJA8pWs6jf8WyP3yQjSh0Rc+VHXHvsEFZ1r1
YtwNhVlpVyLQ474tAa0Xl7nputupbJuvhD09Uun/NffbT0pUL8Ayf1jmecTq11Q4LmPXfoLZYTCi
QWLQl5K3xXReumx2z5iU9TnohA3Y3SFVeFE1F3/R18Ue7qhcAHG2UpEtaIqH1SdixHBEQXQxGhor
vIFxvke3vRNljPc6IK0fFZpvdRT6E9VnnSJjBgQx49YJQ2JhREjaLhzeyMnYaD+WFKQ+9MKdy7Mb
iGXrL5O7n0vXuWM/2/6yRF359i6TjTFxF537QFrKfSkUVR83MjPo7cBaP9gJvQzEERR2X2epy3eD
IdkhWkZd8K5kQQRiBNfQ59IU3R1XcRZoi+pzW3LdDcp3GdmVOD8Z4zzAv/DBuQfxJmZJUWX3C2mA
1T1xuXFmYhoKOfozLSudHSqyx8HjynTFYB8OjT3kTT9mr0yqocRqz9XvlKTIOqTk42pafw/D6kEh
YGPUZvfpuABB4h6Rx8F+SDRT3H01ymjO96pvJzEcVkqbg/iYwxdJvsKQENGOFMxg1N+lpwNxw4UF
GQbMTTQ9E5uK23WXjkOVnpukjqvxL3+tQp5U76qBt3+q/PFOT6WJmn2TukrWZ803c/4s/CyVT00z
hdlnkCUU2mFcZQSFLtTntN40q3TEVUoma/jI3QTLEKCO3VRYQJ0jPIcOzZtVTfwlhzFu8N1mTFHg
dKQDLwZ67YCfhe5YurUStOnDrG752yZf+uG1YwdTsOgFTJ2TISxS2NsUOyDbXxrdimLZNr6vjKU0
dG5APJKcz4TeSXKtMThsdGl9C4i784kSTm54V/ouwuZvzVPDLd8ua0NFr8gMl+JQIifxuCh/vi8T
bgtoKOzLGBGQsbunaqFj8GkqdE48uevKJIVpjEkn3C3KURN9IEMJ/2qztChtJ8Hs2hDtccqxOEKl
cLkkAwRHiYsqa4jwo1rTj0ZndnYHBKfTj7w5DPdpVrxsBCtT3CApdGk0s7/l1zj4tLm4XSM3cp7L
Aa5YbeaGaFC5tKCmssxM4U+jwj58dyPaD+8ZZLsKIiUFjTt63ENF+2YfrnddMpYcj04SuXSllUjM
H43IK7OP0KrqPat/Xm61j5HkjJHdLa5oaR5Vx6afqfnSkUmOTZnE8Q8N414Fx3PsfBqr4zgArKOs
b2PwTYt/Mwc1qWas37O/mkMKo4vKJ1U4C2RB1sVpzEUCDAeT+mLLPPdOtNfq4Q47maFML2Ao5uqM
myT7r89Zj90u6/VA/HilhVv65ICpuJvx+rWpu77GTu/5R4w1LOW5KRnlHClasvSAWQwnPVXtHQVm
RNjxvmybEOjH1kTKjLf6FDrddYKZKzyzwDDNKQR0ZwkrNo5HtqWcqMrp0wI5CiSnjY4OCJw+OfJu
mAkv9s5CA8ggOjbCZWHF/MMWpuzTA5BFkZIVEX5/pi/BGZ7nOVucf3mUCORtvhXt3y4V7Fb++Rml
7OwGa9LmAJKCdo23qSezJid01jopJ5Hjc4IKWi9FLwgZdjeezOzRjFPiNukPggpVyEs5ajB7OWS9
TZvacrx6gMbYz8peL5cpsgGs7IH2x+0COC1+ir245hgF3S/8dju0c968dnS4xP8EmHMLZqJ1mvsy
q7ih+okh9mvwyUuwx7TwZrsANcu9S4tBSLapfh/+G6iUh8eQOXW1l+jLA2iwVUrCu+VSjA9To+o3
RzIsQ/l14/JvvjimOVhjcQiTBl0RT2AxY7pJ3ea8LjgS3kbPVInZFxBhcwAfnZCHqWNXsB9pqKaP
khRkvMcpNqafTckl6Ky0WMTv25ogOA8c2OEXr8fWbKO5bIuPRIB0uQ4d/BGQNoByJgp223S9i6tl
IFUga0nl9ZjxruO0GAF934aJSB6iNc3aBihWpNdDPKSO2pV9aQVH5aqXP1EwpPILSHbv3yNEcXne
xA5HwGupglvYi+FBLEfXJUFNDdUK6KPkjRWyS2YxGMcsUh3cPyX1qKPTEr0PqoouJFE7UO0P4eqm
Jakzrr3xBS2nMeeV+/H6CRae1ppOJKNwcFb1XbxrJ9suZ1w7snuY4DJF//hfy6DlKKpqrlHIIop2
yZpE/oV0Uj7vK2l5Ihl9kogSxJwCxgOg9yU5YFUsyhcH0uK2GmumBN6JIiB5wzk8MVV45UygAnzj
ml5rNljxr6BuOguzNJjscKG+2qsuA+6F5Chd3tVPS8D/OYWOQ73TJicSDFIBClzEHSvWmAieTMeB
uV1Vn/aIOlb2yTmY06Y6lLBNq1cKw2rvhfcHvoojq/a1esmLSpc7+MGG1/lQVpW9T0U0Ody9p6yi
cRWQ4fihSiOan6nSTvoTtN1YvPBGblhGtWpIdj3vGkluxnTqgFBZmA9GsCg9rSkK05+wT7iqHAqJ
NvXIQz537ytgrfIAf1L1y8uotaGp052N2XPFZIVmgzVzb9Tw0FafQCZYpNomt+l6Wcc28w9E5gv3
nwoXii02jome6SXifcea5TFMJ0nsSuY+P+RjbqtEUR+5uPBjzySvx4VgjnH6eo8c2E1/ptY1GM64
w4wJz9PotsR0fUvT0h0yiJ46/FxQzx/tGvE5EX6J+P5+Awxfp4nMarOU3zIJGQqRobLGBLc4Ut94
925U+NRyQMNut1nXjf1WQmSZN+4YBmIP6A92QyEplBL7Mq+UeVG6XFt5nG8b+ldZNORb9chJih2H
egdJgjju6/wrmGDZtfsom/Fuwn7T07ocCodVz7Ll19t5D6nvjurKFEXVK3YZvBtPoO34uNsCD1dx
woECrq3iDE8/EylBKu5bU9mUrf400BgST1MY0UeoRv7QGHvdcw5TLCCmKx1WLAE+uwV8+buvXOsS
qB+8//Ss+y8Q9uq5EjqYN54W5n7sWnonfIDdpGB7h34XAXob+26FBX7EGAE/+5gAEVv3fVR5jNoV
CqDZ03vgNNBLikm/JNLr6bBJTFH9mAnZ7xFTl5y/5DjLmPOnS1VIGCdkzoPNnQTVEQPlyEO7ArvM
GGkdZe/dpVfXpWqyQ590ABtyI7B4EjqmlNVNJuZKkQmUYVf1TzX9gKck6lij96bTgBTW/rrgD4M1
6pLoRD5sdgYAO0zufF4pW0/Vox7YXLGK6fKvvqAPMZu84OJ7tyaLJe69s+sL8RUEiv88uSWYgjVJ
P1qqZHdZoJ0/XDcJpxa+e0eCeYZT2Pp2u3ASHcaGvV9Q+4oaHr/ciTVf2esMmfdUT9X0qLUQEv42
/LKNKGAjeVweruCy6530Vu+BlmeH3TEa9LmJpuqVGjq4yUsdvsgbs2Ja6WIGkeTIjqHb4vTjDfFx
g77uw3wdP0NMxfRPZjVwjDbdAU2D+5TMwwWKHrSLWZvgF0Cp9pXJid4QJgzNcjauk/vK7UQMgIOw
O6pj+QlFjPUyjLR/TpgG9pH9Tso1rS8VMKRE/zcMc0lHDg/67ZWp5Xep1p6MeOTS2BhY0x/49/F7
Uq7BV8PPrtHo5b8r8mfjhq4//x0PLf4MZQOuCNPonfugjnA96uReBh46o0gxqEj6d/iYe+Vuecm2
+C+bESsNrXU9Psp+gJGXV3uoiJJk2c2ui7Yeo/4vxP45GZyrtzB7buYiCZ8A9rBLa4q5f3OMj5WX
H1g/eMUyw/LIeBrTvqweigJx5kxpI4YX8GYey9GQFg0qnuS8jfp+pc7X2isQYBwToQ8KJnX03q0N
lhxOFsnz0S2UgCTQNzH8ROpUz0ANCgvfKpf/pyEOiIpsh9G785L9/FZ7Rca4vuCQ90luY8VFOTn2
gVZf6FnFwRvy5ehFK41VxM2BcioXsWDOs/OCN+PRhnV9sbHmyp5PAXQn2l1Wcy9XvqtMeNVrKVje
IxtEK1Cxzi/vAPoz8lJusAEw1bvbeWVlyHNd4fUKipFQ+EozLmuddcFQANZ/PSQS8YiIkhz2rAv9
+oos6d3NUrGqKAgy7oRsaZ9moi93uAq9c+YVw2lyip4IIgrtOeEFdIbi1J7CtTBn3SFNlnU13mX8
w0/8tPVrNjKhRiv1tJNBGmZwiPQpq7z5sZuL7D6JdPwA8HbG/hXHxdWdCEkfnCAIX3QVYy3zfKFO
zdSISxIu6q+DzFPwjqE0XJ2thFhz8DA6vDeJKN+cwjTvsrbxRS693JeDy3aU+qL0xNWV1UYyaV/f
mzH6gDLJTZMiaZXSC3vfop/cj3MOyga4iktgULcPGbaWz6jroDT1VeHRqhVEBHXIPEQnZUgawtDy
C6BAIV9FgMbVY18ajEURJ41WPO6banH1fY+tJTuYkk6nZYrG8aJwvmy5/QGTiPrFXAvWep+1h79/
AbVL9lBT1GXpkdqtsQQWCWTmi+e5uMsS+tJvrdVq34u4eGjLJBSQz/Lgajih8Hiy7OSoYDF1CiLi
G6ijJnlDj17vQbax0HYoAGe1DeYIU2m68RokwlTiLdZJOT3FbbTuytzztwNa7cH38vCquKfex+Vq
dgriHO0rEFLN0zAbanCStctfiR7PT+GNHMTRLdODyzvnB9aabfdyZcAC/RT+4RIW21NNcegOiIp4
qcl6nKIoZMLdgELJt2u3ZL9yDtsv8P3AwMYCBAEPMCs3ol0zk3UZLNlums3EOj/wv9s+SV5129+A
wdxekFuGLpYnj9UHvIt2mKgKYjNA7zILriemp5mhwK/eB4zDd17rxW9jJI1/HhC0juOtbPdxxe4C
ZypWy3tKbPeaknxhS9HGzy5C0tlZ+hmAR0vgHvk+cg82cWgHQ3T+wYjp+090/5hXZMgBHmzWjfEu
En0rd3YOy3gnBjD38DNDxJmwRElLETZXSwvYLhnKCcx+Vf/47jqddeCLCzeDvH/r88qLqaRxuuYM
WoU26zaEhRpi0pSbplxcBoyM7mAQGz6wLBZ9wfXWdelh6nKHvxN09PebVSIiQLNqlBIS+1la1NXR
6WJtj6lMnPWzMm2Yo1Yu/PcnPo3S26GsqfE/MFWShVuZsSFk548VyFkkCZI8dLKzsbip90Sby2Fm
E9Iorok6BuP6SFvONCNdxnnxnDhsJW6zv5sEkObo+qG2xkljDxTuNEPwykJQ3JvEjjSs09sj8ZKg
JGc7R7XkLDfVmqWj3AKOg2m6kYtBTfMsBPOIHw6TAhtEwE98EO0vvOYV95hi7MY77mZxsmnHwHvy
F/rMnumGUhB3w6iPzvActGK05AV54Whctos/0heShMQNdl0axdyrxAyjsB9TNG+R+n35oYWbaFx3
OOwPFEIsK2yCES5ByGSIUTGOhy+VhYyQUeP5cEmy1vxHDdRIJVvdmQsvNPHH4RIC/Mof+duLhmvR
gCuUb1zHm2VDD0gBIAe0Rwh7QoX6lCzzemENkFGAdguWrLlj1Fdruq77FekMr8M6C+BruhcS2VRE
rGo5vLgch8i32d2IeRN+Qa5utsRFJl13R5Z+CN+04tdw9OUad/8qEJsCUwG/f26xYA7kKTZDF/5G
xZ0PyBw4YqFFxJrzpS2Lj8GWuHHjmf3tzqS1f0gxAHffZG9awxFuA/el7ZEP71nLjDX6wzKE7q5a
mrA5W6MJP+2dEZZ4ufUtKdgz+mT/xrgK1imG6HJx46DQGNcdd3jSC6F5d9Mmc4PfquNS8GHyKvR2
rSXM8O27PUImVEc+EMhmsUVbSxXItV5m8YmLiWi5W8HWWHfO3FD+tqE0DdiQCFEqayIYCbm4dl8s
3pw8sjcVB9/0xXfvwRyqB8ep/qTrxDS7Zqgr1Av6CR2CCzyUCTCxBZoFb62oh/ik3aw5jKNTLPcC
WTZhs1GUGfXf3TB/x75PoUWSJ9Vdu6g8fE4w5vzgTp7zc2CqbmGXx6l9i9GRz2jS9Lsa1MBfDojT
tV6c4KT8IP/JaRS5sHYLgpOJHXuPNfjHGcKIt1ceZl79tS49WTuEMR/gUYCJFSCBWkN+ZkAXLW9D
8OLOFe9Vo+mLsnX63a3KH46jCKHk7uacnS0WQ1sBprA6CehtaXyBOZ1hL3ZOo2LI3dIa2zuHqlKJ
wCAjp4UJmagVnq0iisvsqZ7ZRB+reDXVpzCtZT/X9TGAoWkJM/s7cxwVbgou9DCTKwlkC1cUzTdF
2JifNYxJT0tKB6iemmasOqjqK1YebQWvH2qpwWH5w8Ac2Pf1d0sL5wKxhOMZ3SE1vngnDRLLihvO
PMX/tawloVkUt/x+T0dDt7d4w+A81joDVz2lRY6YuZqhOToKfWZPIB18kEiHMmZDjS1/OWV9Fcdm
awe/hhBvkPkuM1VrOtnNgayGiy+qWwXVkDtNCKnPWwtV+a9lakdr74JQUMlGr10/rnJHR8CE9R69
s16ueiDV1WxZHaruxo8ySpHxQSEHwOC7WIXRQJ1yF2Sr/RUMQzu8emNa5vuAFDOPMVeagK7oWkx9
eS4Ko75XflM0fmJHhYzmdxw8X3WPIWHjryzve/IAHnanPowsliYNgrI/DDPw770G6UR3pqiUrR/d
Rs38sSNoevfBjO0inqED5oF6R8bKg70T9dQuZgrZndlJAe+sN9ZveihVmuDZfYqF2SS7kqRp9c8U
2pXftBaw4QS0hBvYmXw2Lpjdn7uySr0LIzE95jJE8nmWQ4tZtZGeM98tGb+eV1jy7rIHbGrhKCeF
OvsF5qiN09yUq26GTOP2SKdY5+HA8VZqmzMYnvCOd1K6jSa2VhdM/NgL23T6Ltg37gpcSt4OnNJA
7GnOL6FOZufQA9qmSTB07xs879MfEOy8g/aDl4OE8vU4u/FhUWrgEI2xtN4kEavnc9tqX2wlPx8A
qlwE/615Q1Zn9fv8dyho0pvm1QL99aqQKrsAiYOHlJonSst1cEu0CtfdpjYC5J3P46GFK7OgA/EB
7H01moe+JB7JS6Gpn/HHJhfZ+s2rxTebMGf2C73lXvdpBpYGu0Y2WDrHlMQvK9x2fvQEhaEn2wcu
xijsseMZJ8Z6V3geiROMuiCEppFjEvEY7WDaTFXc5MeOSjz+UbGac1/q/LGIByYzs8jsCd0/aO4m
zGoQkoyfPfl+rEEOScM2bonZpXrsSSdovHRLPtYj29XbPhQnOxVZ4qV1p4g8bNl72xWjHhzFMqJs
EYBC4Zw93choXxGY6Q51wNJ+GyaaYqtQZr88N6d2PR4jl5mmYL1WYkIXV+hh1EqOWNsI54XanjsE
2G0WIb2AShrS9lArV48P66CY54jADSvuhYLNFNEiiobRWdv4a9GifQt1FaXbkbwOL78OGtm58vzJ
PXKCzH9sQ/qAVA6mnZYagXcZW5ozqVCCtIb/pOrvJgxdpETXmJ7uKZt2bbmoM9qvpw/JACfUE5rt
W85W/COYqRAjeTzaH+0T573rwnh6qfTsD+fQX6c3dw5CNBcx5kcf4mRzcGImy0MVGnUaslzCXazc
Sj0OCCtPdZEBTFZz51+70PSXvCRBCMHF2dGDupydtYzPsxmCsx+U/ncYhzAMB41arlTRPnW6zIk6
C5cB6UIrRNXvAxIf3+GY5qeKwOaJb4mml1bP3L0GlLhLZpn1zi5xEbKcRb/GD22Pc/DU0YalD45n
ubpVUGnVUWB3xUOTzGzbQVD7R6iFPXRjrqicl1P3Y9KFUZeZHlzLslIeT2dwe5cj1vNFpnLqK9bs
cl7dCgPULpkGVBBF1I1ch2aXzBEtGSJqc2xNmM27eYLBvQB65cI0FVCFpI+vAPUgHs/N6PoQobkJ
vPZxjtTjdQCM+EoCWKraquMmL534sZmHhJs1McwN5OPg2bo5Gb9lsTXo19SxoCvF+JRApj2shagu
dkr6/awmzEijsc8V0citAOZA+GPqzdWWBXmX/5F0ZsutIlsQ/SIigCqmV82SJdvybL8QHvowD0UB
BXz9XYr72qe7jy0x7NqZuZI7TnECpd1u44zUr3mKmQMROYBY6bnVg+LKWwu2nhuqo7Pi1JVuDGZe
Jxb+f8uQRmKTnqIi9+J14JmkWa8Gcp+GFp6nLBvp4ZlUMrAWFiVWIxY/jX0EiZ1bG99SEV6DIW73
C5rYycKvw9g9kBHeYZHB9bwE+QwnqGjo4iavSKQpd3EKpnaPyOwOvjcfMozjRLLNEDJguDLa0CQ2
HXrbOLtCFCzP6DWx/siSp3vqw9Ivr8OoS/WJLY4wtnDJ1DpoghVoQDwxQsRfkrzRmyyqwVp3WKlO
JM+aXeoN9FTKOso/e9sRz57rZQu2AaSLN2U501Er6YhdjYTESTFz4XZxdUAO8LK0/LOGwX9U8WKV
h4qUMC0ZgpY2ty3Mb6XIE0rCkNd6botNhcUZGJ6eMDu0VkXtIrLtUaHwPubF3D32vSjjpwyp9KEd
EGXwOAB0XBW4kNju19ROu6NOvG3NcRAklYOnlhZdDoSGsplf39Cj/F3XTXxGYuBeq2sRCM4fiU9e
m5XXoc+xslWrHi/qw1A1fU4uHn+ENU/oiDwT8pdU2XV+GGLb3zoIRcw9g7tBYZ5Yn+GYzu0gfpae
w4G4J7KFO4zm3n+m06C3rRQBAN5nwkOVUIu1CQfCh6kSM7XEmAme53jGccuCzd53mpq4rcyaivMN
AYzf0FqIidljuFaO0g80BGT+Nml4eKxVbtVsRZg2LuSP2w6o0hzfT4wtb0ZB4ln5vZfyAcX0boYl
Gy+3ZtTo+tJbG78YnzgEp+El6Gn/rppOnEO3m/ITFdUVfLoGQX/ljy2pJVtWrnpHO8mZTZHuuuMk
uqneESiq8PaiuYZAopDWSq5Nz77EXB/qgB1h+MZcUN7pYPZuOZFxIP4decHGjcdm3PkqC9gb5PIe
Awh70lQqtmvJ1OiD6XM6oUVFPwu79PnIH4t7Qec1HIeapeDphsJ0LpQ2u/cmcmiaFLo6WPTRfHBs
rfvzrKJpPpp2pJcTny4L81UYSOoJTaDASfogIE4UIGXnqlFkwBptj/lRT6ZnHW0X/zJdc7BoJ6/7
B0solivsM4owLK1rvKWscnRPMWUXzYsJepsZQUYJSP+qjTPCAgVyVzUqDBL4KfMDSNXi0ZKNTPZV
dUthGscQr4IC2KpXEGtLZq/mvvKxnFWz47V/hKnUHRAQTQtogJl7o6E2gkvAx1puMXYziNju2Ks9
yTaKcKASFMyB1aAPiHoRWRt4Ihve2uaBubXrPuStzID6nkw0R7D2cXhY5JicltmavnzN+nhu7Qrr
UBR/lDNJoOttqWw+qPydSakh/TZ0CbjFZz6zuqAlNlteHWw2XNEIv1gaY45i925aOfamIOOAc84X
2aEDTh7uZNOPd/yKABo4HHT/AKrEr+7iQBi2FDbAvMxcWPx0mzs3Z2YBqLZw++DGVcecD32gTQhv
4KdJiCdiOhrjm4ctNcsnD8cMYYcDuUjQK0jVosIjg9KCSZIaSHFs0o2oRxx54WIDpNClFNBFFY2P
0X5xs+7H9Yf2Sk30Qot1KVlCcilgByhxnl6L0PGf6luxMQHCYdPXs7O12rHd8nzJN7MbYuClSjmc
XrwRj4a35P0eg12knsLaTtK7NEjTdi94AeRsYSnQPRoPysc2mckCb9Cc3LOukK4s8jLHRqQ2QbgA
Hio1M0g6EetgofnFAFAMDzH+uxM9m+WvBWXmo0tN2/PSGmMCzCHWm4oM0s4e7dtjMwX3wFlDNshA
mbXztaf9Ayx26MnEMfTaWKAFN/O8kDGBEkNoRtvZgBl44LNryFAAiEUhHD1+6Qa5YTMkQ0gXG6Ty
oGKiBMNjEaxnbtpj4gCXH2tz6NQIcoBJFgSOvOWjaN4w/3Ej1rSTg2+950TpAvgMJbXWmCX/jDN5
XE8sXlcdpWH7hRKECzYXFF9t4mVLTKB9WFi/HL3ZHfdqokSImRi0IadaFM0tn4v13PceWep0wcKa
h9gA2Or0zXbsfT7XkkPA1iay8GEn3Jv/ZrvV9pc146N0+wX3tzNnDOTklavNGIzqgSBSeNSOzf6o
GPuIA1Rie6hfSaSxzC4T65rarHsM3s8dx5mDVunIQSat833GhhiHvzfjFG27zrIOZeAwVyiPHP/O
Ih7XbxbFjpzYtc836+nQY3wqFq4y/jGRFw3Yui2j6r4ba32J+cLPmIkInpUxHaUgTwgap3NFaE0l
5E+CsK9OnDTllpxI+KcHOgFVp6VYY83p4q3RNtIpTI6IdKCG/eoRP3jxKk+0b3mbSiSmMDCrgqVK
efCCloBukeqS50JIgB4FufYBTwciS3atIwELcKKhKCVAEChfHE4YISor3x76PKrDYRSBDrdOUDvl
euhFGh0qVsvNtoTggh8mQGonIzv6kXLweJuU0JALbAUF2iuTfWsp23kkfzqMl4GQyUOV0mBHmyNL
/0c70Nj6cU5KrA6IbXuH2h32fHzzlAISa1UgQvoJ1mC+PCST0fwvfNI9BK3fJ8SzF+ZMHI5Spn51
h9c5M2d7mAtce2Zw833V9mG4a0LP0ufMaSPn3C22L5EwXZz4cd+og8fe5h0Ha/41RcXYYjgMcczy
LmpfO4tzlM27O8Pch1lPUxhnpRARHI/yShpkeW3EI5nYdsKt6OZ3BZ0sn5kpgz8RSv9aJpHnXhan
MtkdpwLcjbzdp2qTskZg58ra+b4GR/MbijJ70HydV3ztPeHvoMxphsEPOY9rf5AU2EGHccU1wKAs
tsLtO7gN7Mh7QDQkG9a+wQiDmEHp9mJncaMoTRscl+KOPh6xHSaMplNHWTuLmWkX8z/8r6xA3CCl
W1GyDZJsuKEbHSKOedpH4W6GtyeIwuA7eQsmPOz7MMYFsw3sKDrOAzBMGg3bBxijlEUtOeiRDT9N
T84Ix95R12bu1mZehndTLO0/P1RTsylnn4hz7TOhrajNmh+SBqfBerIXMAoNtqhz4LNxup+ShYqo
WDTYUIOmQ2YO04Addhzja78sYVJeraAtg4u1COwtHhdtsKfLTZ/cxQJvOTs+PS1h/GtPOCB4CkOK
v/MafGwXsFjVspltWwUbPL1lc0rL3n6gAY8micLE14aCj5cCn7FeeZQHdncN80UIVGmRSHYF/j+f
akwQ1FFlDTXYwYqVWcI623xR0tOA+ibgGeN796i6PyDNm4ckj+OBeFDVbOekaA/eUOeXhh6kA2Cm
2f1AwQ8xWxdMDmmOWZmhjjaoJ4sTvaRILA7D45x7ywGVayYap0b5PMshjiiw4FxBDpz47yUilLGw
5bfEBkh4dqenCIHcdbDbnYxly11uuTit1lYcuv5n6Uwif+lqXU/opDWMIjJakct83PD7IqE7ki5C
yrmdFyI+PBjwPbjunTNE4X0RU1miM019XMdahR8Xct4zvv9ouGLZDziqOymPgZAFHiIFiDR1jaS3
qDuHmP0oOeOQGOBb6Yp/NqOdfBVVa0WY9HzPRKt+tMM7YxIQQE3aYLMgqt9rnrQ06WwxvJj6z5Gj
3tGDZHsXS/VYVwhIaY/gwFAtyFor1kP046yATbl4sCJhZysVDPOFG0VtPU+DMSqnaFO6EZ74zB6G
/WKxTFxVSgIaqkVUxDssHN4pn5nHXdD954q0B0mLGVQyed4W04HDkOBz7ryUset/mzBXtWReILzy
6FokTQ4wpYgRgEQgIEzXCV7/G0+8asrxUgRRTekc4ahuM7JiBwXhzCY7D5wg0n0lerbd+cjmi7Ib
kY170VgDbUe9Cs5F19jmi+yMJ14Voaxv5fGDpl1V57t24CFIOFrrjCon5/bCCfwtFvgh2LHCtZej
VPC3Z6cv+5Pj20QgDdi68yBga0NZcSibXepp9r6GyfjOIekDDtwYoBA34OPz3rDxO8x/M5Tq5w5t
a4YwZTQOw3VdFuzs57oogn9lXzf5O9qDnRxwOuQ02KIjYiBR/gT73fHybhe2gtNu4bU0H2pQ/iFy
e6COkokChdptdbXsOlxe3PqSuEtomyq64xBMD0bahcu3z1H23AxZ9x4jSGWPgfGCe1ZES7Hpxi6k
GzBH+GrXhDSs/yrTdQ6mnaA7IWryJEMrtM4lxahbfJ8lKdIA27OT9weaRHyaQooGJgiu9hxraSPd
V2uoMISNsgq+ARfcDm4mz5P8U0fOhEg5Y3gbpomB2ufWSOIGCQfuDI8Q1yXc/IbRFjsYJC8ezTuo
UFhHFZvbYBvZZhkOk+dCmSrZKb/TX8RahZ0ivccYh2N8T9VyphB1gvylsFZt+OUbwrlxxF5myBHD
u46bjxzGUxHl2V6PSUWhI+8+YqUOhaXHUfN7ruCKFNH3QMNnf4WXHuOZ9P0ME6nmD/3Muflgen3l
Jp6uIJqcUz5W5aNnTACu3o69X9b64QXreL8pJ+irhFKYKeG64fa+cb60/+Gq4bYLyW7iZ7qQYDux
DM4+RRsF3oqQvbhvPZRzliY0cng/SP14pmIEtVXe0EsmqubWLOTK6QsuSXRJCuyU24X0iU1o0573
k2Re2E+VFUuwLa3ytuWc228aez0LRSnB+SXYgvsDt1gAOa5NswqrEvaJ6rR4Rp9VXo4vXYibmIBJ
Yso9VBxTbChVq2gLmvL6aeGkvPZMWt53SODTKnJCjzblcAEggVUtwEO477HtbC0O+f9x4xOSsrTL
3OUQDoVjNYTxsYWHHB4GqnXmAzmw5bVdRjPt/Upa8qnocgS7BC9ruaZgA4oB5i6fHXwIWOGTtPnC
raoTP7rqnP3VmiN5+05b5DiBv7B5tlUMEyffT2OisgC6uzs5aWdcj6FePvHY998cD4qVrfoZdFw8
wZQKPJaHCe613cLR79lJi4VNAWqCvevJm+XbW0HJjXWEuzzeCcfGK5c7eExRU1Is5LwyvR3llqK9
UveXYUS7NQzUYa0uk8OL70qiaXQvkVPKk6xkZXMORyA74nzvxJ3l+BCYbjzhrxxuRegQ365bEgqW
V7VUlKowvS+xTecfkWj8o/LwgcK0Guh2KRPKap7G3qlew4Zpr4yokEXMKdq7om6WfBP4kG1mcFPS
fjdpM/3EVWMdJt246XoxM6x4ywt6FGbd/PNuLty1KbvOfSRnIMod46iFRbAMYD7JNKOjNomtFoh5
31/gKCAUREJqxYYQx+QxrIZ4G1D3RVCZ0yfDVh+aqt13PcdI/PmLZE9rRfa1dJZbWHcWZYujykzy
4JD8PFWY7qHFj23GsWNajlQP+GIXY1DEMFVxrWPZjYbmmNRTdBBNdNvw40IC1OXULw0O7d9IxOHa
xQV1zlrd/QcjXThYbyliSBPbvvAKHdEsVfRuk7ycVqnCmMTVJc1lxMd+athVroGQaPKcDbvmRwQa
AoOOQYg7RSmbyZeZgkd8Ti4klOprXix7F08EJBnOY5u/2gaytE3dFk2DkxD+Tsb1pj1PiQ3UNDPE
fRTbDXcb+tHyTrND9VfMxjrZtY2qoZT08JoB0V1FVgK9GXN79JwhS5zbpi1es3HAT8yHD/fM44YY
/djuNhV0puAl1xbKZ2t8QXzRw9l4i2PgFuj74FgjQaurwjyPbTboyj9QCaQnUjmxBhU24PW1nJHE
gNi1P0vUNdclm5cfOlHlK521VnAG5FhTmYZQwc2CBChYeFCnsaVZeclfTSZDXktsVW6gtHG6Q60P
6PIoeB0e6Zgcjwm7P38352qxNiUBjT2vVPrUmPSHB17CCvk6iapdWFbOvCpa6j+DoRzyXa5y++yN
BW8GiwkI3iNXlAV/Map/WA6DI43IYeB+0LftV9rrw7JELBHtEZgE8cvyyI3Z4yATiq4+CQmpjObY
3cY11iRgVh0vQYhnJGeSsm/8jVZtnaLLiPzXtk1KKfAU3FGj1TFBSyodEO0TnHFd72+aSpGV42IA
i5zEERnvEIrqqa2jAMAN+KOa/C0ZG0Y2BDQEIofg1I7wyATvPmRvaaZsfM5rlRJqawnrXMu0ZyiP
5znf2QOhd3+41W5AZVjcvdNVOj0uDlkNyFp++tKyhwaW43QqvTBlJJcxJeMCq5Txgcc97TWyjaL6
EZ146R7gLuLBgpGnw/PUBYh69VwpcWqQ0rl2QTJi5rISRUVLPzbqjgbTKsOEY9VE3UREfj5G5ZrX
iS8IVvcKKi7xKjyGG6zEvVhD0MArGdmJW/+jpLy+93l9fYlch0+TJceDtGhhJ1KAr9mx3alG8W3Q
5iU+//u8KVW7wyETPvSeU78tXl5QyDUq88wmMUifaFXnmUqvNU2rn8niRA24sTBCdfAdxU6jH0iw
j5KNw78wSyr5JTlk/DPlTEq1y6fgM2joS0xwjYQk1LsAeakcxFXUXkd3HB6a5YUJWdzeWOxqyk3i
6yU4lByt2leffs3urxzDJPvhbJGRdqBwpziFS0cGHUmIN2+A0rfgmy3psy/DpIYeElThv9Z40ZuX
pPA0kLd57WOx4LpAWtXjC2tA7sxtTyji3rMg3DxgPsSSSMPVjFI8Z6H37oelvE4MJc1hVOV8FLLG
9eDOzbPMRtxUtoxIM2oDT0pFMZ3c9G/NJxo/wq9WgaT6rQlm/NQdj1FkTL+m4durovY+xlwhjtAN
vRqPGWxncDW8mcjeYjlvvzjQqfmPRFVTbEgpu/8px/Wqx+AG/bBRAQTOyDru632HRYjEeMhRciVu
dZk5T96LZ2btgwUJ3O/RHf2DiATOkqCtw62Ifa5y+iDqtR0ExsGuIbotvAGOXs0UkaGBibEcc6xQ
04capK8+wW+4OXPOnIxf2lXG8FbO/HcMBkY/caU43RtYQQVKYop6Sqcn9n/kuZvikWcEPJjOpPg9
NMt65XfUvQZRdKeYwClWiR0QWaTfBnmoiqlKj2nuJv9wuAf1hie1+8jIOpyiZgluG++o/ylU1X60
+UQGI08SdSDw0T9puAH7Nuza7xEM1L3CLKGfQzvJ9nU/jvNDLwgsYn6mT4N2GBa49PWqKP9hC2+c
eDfkuFPI1QqKyUjkzd4WddSLYbpi/uNbE5Vn/uIlExCNGwyDwybKYW9/8uTmr1wYmGK2PrG8Rywd
LzOTk3vqJHIKjqfFRm8xtpPZGw8Y9VsB8qNg7ZZDsiB7EgRrPkbnk2EvAMySliqHLkbCmCt6soZ0
E8AbNhR7YE75INOQ4/yzRjleIYNy9a9cgjbteSAT2G5qPYOo8fpU76M8GFmVNRiFNqQRswx+lyaX
JcOxdh69bCwZxXt2gU3ncWBYsjK0iNzqzgPoqlva6cHN1x4u2Hb6o52kns95GrL6Hbs8OU/EIr6z
CJU92SaIdhjTbBf1VEA5nfaljEGp6XJJr5zQsT/prkAH09N0jQVkbbMm5mQfWJ2indQkA75vRXPL
c1bLCh4sZo69UIhOqHc8eGC7xVRcuWpWh5SXLhZmruiq/6opsbzkJFNq5MIm8/4bVV5R253GBQc2
7KVcMzdMpIqvZLKa8pVW5ojYAlNavpvdItmWLvDiXRK3M/VeXR5RR6SKuPq1yfI578JfnJYXDszC
14EYQ/Ee4j5AEMU9G6cnKJbuM3IffSVkQ7GG2TRI0UMPYVLKGEXCadNmXwseti2n+eocmInEdYbn
9UqJXqDXgbG8R/becbYtHNC2v72bDlwgsEX9fs9oQ/wEBiPH3dE9xgw2FC7WDTa9cOpSayOigdQC
FiNymF4WrGxCnxTL0wzAVGktNLGElvXC9S/1PqSILrup9U5yXoQFdE9Uk1R32rDZv/RcPWpfaB0x
B0oWs5skyfoz1+/yBnZLl7yDWmzJqsdm0vi2gxjiZOonnbqhWClR55Q2EyfktgilGPe2B8tqOw+O
gYqWz2QtBGd0QEb1fGwmO6f+J6cpjzr1hrUZGY+jIzw8BkE4oKJULonKVenENBSLJjkjh+TPldfi
BcmFrN6iEqYJJ5wm/UbHSgjzShsoiRkxaWPc5LsFTbLGCilgTlleUlUY1xav1F9FO/vjIZ845xcU
OchtAH1nl6BWEImlIIGBzwP493YDn+XMztzN245ZJ1oJOuIarqnG7bZ4QccNETCYZMQuwDCxWrrJ
8DAkYX419bJyRp9CSVbw5P2zsmYRHWL3wgzk2Rn7EwpIzzVbAu9BpNA2V9RaKtIOemSXEvuzrekh
TzOkpsWLLQNWl1Tav5YHEiDXli3GM4xBK3vyM9YWz0iITASRA7v9wNQxp68iN80piHKnWNOtRliK
k9OxQk6ESBOPey9tkNILOZ9w5sODAz56mMkB01wjqYLlgx8DwjS329m24dnveSNmnr1KsB9QoBd0
cFpwj0zmh25CfhN2sAsUN8ch5Yb5vtaIrD2XxPPCtVsce+wIJON6ErQ4Zf3wNSwz8w0zRbTvFvkK
sg01PwZNO+BE/SA45yxo/nG8jPEndrpEju9r8UaxYCwOLLfzc8p5mUNqIbrkEYeKi1FiNmjTiUku
rIuQy/IEXdcjG0YjXyjZ741SXvvagiDpORMJJMlafMtjy/vANmM9NYWLJ1RqCYAXFMllGqChpFBe
kchN23w3YLvudN3pHWcvEkzSrtzDiL3hJU2B519CMs8bcBKWDbFMZnKNxaV8SFVH1+XIUxTt1DEo
/0hfYovIS+szv+D4PHPCfcEX79t7nxgkH5MpWrbiU0E5gBcUJ+2pwNo1bRw8+GMfoGnOCe5D3AVu
/5ZGVfNrHBbQ5I67BmOe7cd3WTCDWEF9cF8FOnp9nKrFdDeyj84OUBDiS6J5A5KQu63PVn1Esuh2
y2nng7Il6X4zisrooccs2j1PyUCNagjGcnkJoy7Tnx0k0V3dRrBqI6cp6PxcGK4eFha+m9Dp5g/X
Je95077+gT7EnWQreLW1j88qHrr2S1Yzw0ZLfaK3ztq8OANP9oermARrk4YJBwyWZ+OmtL3uQNg2
cY9dx7wxhB6yuWr4F1elNXdfrbVMH5ZFGB3MlSKc1I97QCOez9Wg6uNouTXbPI8fERFuDtV9EI7Y
bRZV5hcnhEzzBB3DjQEk+e6BF8dSJVhdsbBs2Tr4nzaYiysZTkrisiZin7Rol0Mj5upNxdAAS8fK
hj0IAw73UKCL/9KImzQMqey5N31dTd8qD7HXTb4/B9BvBr2XzlCOu7GEFLwesONTlgxZ6VP5LujV
tiFFbkovFCtWdfKB10TwXHKExXciUiIgdVj8wK1VFzjfkybRrcUjcON8U2U8rLeME8uzDKJiM3eB
Ve/plV62NHoRNI2duSByAp2Fp5O9t5m4X1NDhJ0211F+9jOZcE7DfE0Th/uNY3Ho4wBpZW823QXP
BB3aR7xf37hRzQ+8+/QwQaBhd1+UpxKnzEEAGGQDL9uc3bHxjkEQAP/JbrHmVWj3dreGxW7uHJ1F
YttbNG/iIkzsq5Sh/60VT2yMP2l3KKs6AIgxuO8uGwU2RYNyeTz0sX/wXQ9dW97QPrgU+CnZFKf/
lkwWLyRX5x/okxbECy8WSHxkWVwbIzVuySx6mIxdP2t+7E+Qtt0jYyrzmAQhREjNzq7laLzvPHdb
ogHBGF0ie/Tnu0SkfrAnfEuKZbImf09HFXWYroCdFRDSuZdOzQmMcWErU1z0a3o9A+wIOZ5RrI8X
F7M94yYgaJR0HGZjlFaoVnaybKQtRn+DpSh7b1KVvpUc/YGx6eg+bUv93LYZKC2GmuJ9CPqPrCs9
Pq4CP4PWor44cSw/G+Aur6mYSEXSDZ8d/AlJf5HzX5uGZp8ni3elACgvDiE33lbw6utXnecGD6ru
cN34ZPDOg81pfGt6fyDI5cO5VIJPNWj7D4aQedsRlNm5TRJNP15X2f7OgsOya+AIUAKsMtRRDN/4
Yy08cppvi6qTiFJwa6ojd2P19nMYSXNv305a2Ea4flMDmhJrcXTnVnn8ZLNOWC1tWG4kohfSBh0n
J02j5JEl/XaWhdlVacCwRey8y1H62vA0jmoAcyKvI/WXTJlzc7KGLHmbR/+Z5JW1c2H2XWz8zoe6
dsLHgID5fimbeTw6lCFteBa1HBowSdcbRwj3lPH9QDVCPHBWUhiJEDM4zBqyrN9onp1OIPD4bhGa
qGVvKDp+b5Axl4PEpXGVvKwOeRrb77gfKLfA7oymGoAC8btlKDZGyFByhOy/8WfqlyhvcAKVfv6O
G9M91h5o4nJwR4H/Hlwk5m6q1UMK5LO671aZhR3O1/xc9QTfKh8cHNOcrDaNEJCxisBQ+x4adsLU
mRUPRBqGzZiG0VOK1sS5fswSXGGWj2CfyzKlyQeiF36Kyj5gyTJ/49RO3yJ3Kmba/gu74bR1SzNh
WK3i6M0KY8xqiXVdbr8pHsiGGkjOZQy1dD0fdEUh9spA5obfyzF2wA7Qd+OhoIRnDcLOvcNNwWk0
DKbhJnnm9qqcmuwUELHhR12A6FYZLg7bZd4BhbrWI2ttCa965dCx8Yg+BUOa5U8+MTV1biF4HCYd
bQm6PYJD0DTBDL1+jJLlwGcdbVv6kp+9wEL9I2b77eIM2HTOaJ2mzJyIWbOybP0+/xc6qV5ZvcvL
T/OpLkCXi+dljqgAHHxDMwoUBE2ISa05g5a80IB0fSQcem9T29B1N0WIGRGT1CMlG+GnpT2qjNV4
B0IgcU9R4vBQdSBb39sDBv4eEtSaxDxUU0w1F4al8uJNt0C6j9PiJ27pLiYhTPYoomuS8lSncyBy
cEVbjvVfrkCGudkMfJGEwY7ly4jiiBOsVCKo10BFeRGHQfVcNEEB+7Io3WPIyvkzDFRzNwUDsXRm
4h/G9/q3qpqH8ha45NaNA/5j6pBWtmM5X6YtHxqtko8QvPmqRxB9iEMKpgGm02NpElCv69yLaKts
44aXeiZ/asspr7ywppPHpNWuDKie1dDR/nNQgiGaCRe6nAhAiFDMc3uFlryx3kRimw3rPXoLlqg/
sKqw2ULyYy6KBYaas/mEsQfLdZqTW8ATojZpGbBCYMBdMddH72pKCBEMTXDABYRSlJckbvNSvehS
c+KkMkjjPfJuGNXFZNvG9zIeMv+/I6qx/EObiqhHnhPnXo1L4hJlYHGELx0IvRLwukxW/0Bh6cWK
y+/md1V9+lrEsXtP00v+JFHNN6WeQoDkHAKmtcIcEmyFXtJ8U1ZDyrk1oSy4guOwYmrvbpNF+jvF
bv/Mgf+zpc10r3NIyKTsmRBQSGkmqNQXOrzJGPxadTfqPJTrFBEbXgBbuq8Z8k669r22Hu9szblf
Dd0fK2KKy0NhAFxNQ/uU+XYIiSrKbu7zCgNQkN9wowMkeBLj7osnDDU8XteWXyp30v2C+X6dd5Lt
NryzZj9DN3tMurF94qjCs8Qf2/GPog96kYcFJ8FYV+xbWs9L1zwXAgp5gP5s9eKn/e7mVlhztDTr
0QIg1Mwq3liVhb1jSgghugUHIKysNZKGb5/cmAVvR0xrg5dYb5sxU0QZKpKrdj52a38aKIrIm1D1
22xpGWUbzFV0dlHODMTy1tj7BoAO+6MwVr/WJiLpat7bNPGQ8W/wDsxO8HCSj9EQM4WsF5H5xaic
TtMI5hyZ3edxRprCsV7cGe1GiLE424FwP1jUpJ9jYLfHqI/8ce+UxR5q5M19VPD9kBZ308e4ZiO2
C1yYjJ0is7OmjwxnTNxR0mPIY+eZOoJ6s44Z6mOzt3p2hHIM/OeSkPZzILx0E5F8o7krgosWaPe9
VNr+sEC4Wfsys/OfYZQ4bnhrVb+Fp80lw4wVwXynyIuKXoywEXEcECkSSk4bDdl93fvlnTRht1Zj
yL4fFgRRDoA8ce9zZm4ICmXxqOXNxg69NBtaurBD0gIZelcVJBKj3/RfMuGLIid5ym1y5g3TMYaq
/IPtC3/ZEF2rHvk0KqoTSYFo1YZGv+dA6kmnTDP79aVI9OtYzC9JfJsR6HKv9wYrNz5g6W1mOENb
vw/LI5Gz5FGhO3zmsbiVcVQBu+2b4OBOKY9P0k2MXLDY9ygNrDZCu6J7x27vuxAaaD4X6sXArFgX
xSioeYeKdrMppi83q98buYe5OsVsPpimkrShLAjs63mBrr6lH0X/kMeORhStpOYBF2UYwbxAzJzd
XEts236afhuVI2AO/Ba/nsm4srIqXlutA/+fxuf5q6Vo/q5iRSP2jEAhyG6EcFJoXOD4bbPKYq2L
rQRW9y9EiumdJYq9D8vIU1RhaXEdwqZLj4WDpr3Ti5REeIjAjSuHgNY/15G8iia8pJshtfs/Ll+n
3lcI9q9unpn6yx7H+mHplvYxgAPxaHCdcLZTkUPQPzTFjd4P1uaImU3SOxXZAHxz+Jxmo4G0E+Lx
3c6vnjg4yo6VR8sbHI9r7h4CUd/IenFl7sbJTNHXwDkvwCelCW9gWrKeF1y385/KuAUW2nrtNSsn
XCLDkgI7pLG0vsvmkDcvX2CeV9fADCNgjqUtTpkbpHD0muxndlOHtyrWam8HpMYrH4kAUKhsQIy9
01fHrDUSfdulfl0fOB1ikc6HOnhwDDi+sKdlHYFoCZ/TpPCAzI14/Z5t9r8Zjw0YN0wTgxiHLa6H
mjpsx4rOGGBcf92XlbfNcs/eGsW5G7sgTMMioxRwx8E1ZV+HQ0ZELeRNz6dkTfI6xITfROeFnmN7
34+T/A/xtDkVos84AdL34WCgds2Zu/CGQaabYAfJRP9muDUf/sfReTU3qqxR9BdRRRMaeJUQSrZs
y9kvlO0zJocmNOHX36X7OnXOjC1B9xf2XptRDhE/VeA4yIVjG2kmgAe2kD7uIh3qTjMGMkEXxFQY
s9iODpP1yPW99RPJjas3nrPKV92XSx0mZi3VwzRgGyXGrkOMO2zKwQUh6HZZfqPFWXR6aYjJVZFn
uOA+vbeB5dUvbLOMBXHOzff7ZdLENh+pg8QAnUHLRgVbBX0//3lrYTh1Z6Oi5CLYqd9aPaMphZA3
6ZcjvQI/Jg6p/BnCSdqS1mI6gp+OpSjOxtQpJGwp8Ktb7D51/GQnRZrkIdqqdFaUtkyhswNHg5EI
xqR2Yl8DhBWYhZFHpq+wFfP4La5GHXxOeOaHk55Q82NfaQyNTltDqGsmbiOSDK09EoFhOqS8q3nF
oifVBqyOJjazeyuObRNgNawnCG8+0RDFsUgybyboal3Ngegl1c1sAOohKynh+KMc0bkUGNkpN5IY
LxhtiM7+WEma8t9UgkWZ4C5kudMi6ijlpK5pGasYkQX9ceGCyIMH00XMl0GDc/GsV7Qhwc2+Qlbm
NchNoz+oGJwQ2SpcJxuaMIHZrjWDsJKqvnJh8bJgkWUuls4JU2Q00v1nkcy35VRp6Xs63BjMOiAM
KjAMJs5m6FxVHMZqWodIB071ScaGWR2NgvACgR1oDK3cLPID3TTpinKZ1vwC+y739ovybP84w16L
UXTW1JxAZqyTtkd6FMg9bJ9cutdncD3QIDeG0w7DuRpiJjhI85sa7pafzVdsTQiHay1poS1u9vFS
DLPnHqquDqbIN7JVhcHc6E/LGmH2biiYZueO7mU69PgiUeOXndc9dzd4RyNuYY5IXgWN800ITDRj
nDH0RNrQb7F5JEMk4Ht9NdmIQsQB2chdU7nWo5e6y42jNaBu6iWBKke0Yf5y7FpbppGwprK645+U
itBRhR6X40ASemoMb52xeE/on/T0QnRR/yA97fBLkU4Dt8S21b7uKxvQXcBERliKht9FXUZBW5oT
Z3vavFIs1OPvCAfol/Q6zFAWG3IfNxnW/Xt0Ct17W6YtuFsm7k+1MQ5/gYM95IDbFUVriaL0whzR
zh8cZVH42P6847FLvzFXeP3RYLq6kW2SP+QcB+VeT2VaRDW5eD9SEp8TZhgRSb5gdJkcClhvKQbQ
jJ8TJnF1BiImSbAyrMwJ16K1lj+G8uO1S1Qz7oOl83+gyJm4qclYZMxoD9TQEtaGGaaJbI6Nkzf/
9bBGmCuZBrl1/TqZZ5NV2xdO0vm6zK3xxmtLKBSSIYLP/DEfvWPvxuIy0bU4US10cU7ZtaFJnlqO
er753IkcVbAm7hgY4NjA8M8WQ+XBfQmdzQgTXBm0ipxA4jyVa/OGQUcy+adRQlQtrAxDy+wJ+jZL
2jRJBLd1F9IRco9kpxb1SCkt9R0TzHHnujI+jS4mci7sqQCDIxrchBJ2Ngqc2pAva4Krg78DEwhh
okkDcmkU3h0ZC1ilpAFN8GbQSTUjvFJWIeI2t3irYKVPh2ocqx+jnDVTWmazPLPZLHAPwSv6cXIs
qjjoRey9wDUvnvlGaxYDXdmfiALxPoRLD3dgCGghROo12uOs9seoq1vXiHx64Ga/2gzZQ4wpdJ+2
6Thz1LUT80KeGPx9PW7vz2yd4vZcuhCDT2hg0+S/rkurfGcM05DsjEmp8hgDbMygx5LNhtNiFs/A
z+FxSxZ+t8RPCrURD+CT142KgYiIWRKUJSXhZuLDBB/agh7nlpuGpxwR19mEwpntBbfiN/GK9Mws
ceWVqgTIqS5vP/EwmswraqMmJcfNS/zw0xiwwvBNKge7zGekxZXg3NZra3l7bC7QnDkp8RX3nLxP
GAmqD9G4pOLy9OInSDTIpJAAMehsXIlERigOoqNOsix56RZGz7sRpNa4ZXxgP2bAxJpQ8Tu8JBpi
VzjbTrIFJyvujSEzsaYka3HXDDWlV8/QtfrsXKPrXhmn1nfGsE4J9q2pzU60fc5OYdQY9kzWePbY
idUzWFDYkQ5q/DsmcuZJJJwaIo31t6j8Eh9NuTL7FFjoWAktMDFvz1xSHxVLQyQ0pJ4JFJRYfPOw
nqzuFYiYXP6z4oqQkE0lGOF957ZGq0DpacsDBaGWm74zBZJp+MzpdShqPo1iEROhSI6cA+A8AZOk
eW6CfrdMePk3AhLqtC2NSi97czLifK8z37f3g8E4zFI8O5t2UsOPL1hyR7JspzuBMqf9bpknF6ga
km44Mh03kruWtFG5t3UuJRVUCT5mYrhwLWfbR+LUUXLjLM0h9UlMQ4SdsHqDcsJMVvBRS51M5oG1
wJB9seYd1b0jcZofLMtp3GvOsNncmN3Yroey6Ykes5updg+L2eX+kdtiYiCe3UCnQ0I/DIXGYmlq
m2DWt2bbei81rkhiqGBEJd+DHuv2lHD7/xHewp6GL7t7NjoknGEPH2S9OElt/iFMnh/GZAI03WYw
XfA9CPNxUQa2p3mCF3PqGsv7Q8zAqk46ZuZtPbSP/okEktX7UhBFw9FHBzVANqR6qMrs4nWONnea
m9igL8ILJ1D1bpcy9U6rH5CWTGnFBC7vUkB/cODDitRJDoO+ikWUmyw9n234a8cSGA7lw1T/zh6a
6I3uBoQk2oXxvBNJzWhgcEagiXWphocOYggVZaUpiTOVuS/8TvHz7Jqg4rizAxP0XEzGU+77zfiU
oRc85iur/htTzbzgfk/vGiU+TMW+NxxgOj6s0wxxhYg8tXHBt+xUY6648Q375AMeTDioJUL32o/F
O3bUIX9aRtOFV8UcfGtx7rIGMawHD66QifG5kgzCGuNRIEG/y5mnFtuKQV/UGjk5hbcsiK5GubUr
GZMf0UykMEbmKtijHWO5bwd59bFWGntrZZMktZ/0bBR33WKjVtICgNigAj4LHcer2AFPUy17rngt
C+SxK26kJrf+FQpLVFrN3EhNU9+qKf/zRom58DOoC8Q2ICE269YWvVNZWJtsakCb1dXyJe2qA8a7
YlQx8aacHMt+SRh17+LKv0GstDghn4LX0FTBB+SY/6AcOaBZ9fSI6JD3Px9XXgLmtu7DTBN1BSU8
c+AxUY1QPiZvgzE4+8LnMSymJSX7osoEXP2UNsBt7fIeiAGCpyUY/rXuUJzq1pSsXQv0mrsgK6q7
wIqLQ1/m8q3xS+5AttnYjjrowZtJYRhHMuin+YY7wdtlLtpkkENxsFFDYMFQwz+0T0cyqxGCY5sb
1o6g8GJqvPtMYHEGpoGCTeOVYZMCn8R21p0bO9ykEA0uWZHKhxT1250viB9iOg23yGNkiuCyVT8j
1cYYUrctL3q1ASBRiQfOd8N41abk5RfbzrbFaKrhsmBQ1u5LHgEzQrgeN3x6irtj6RXsnbot5m43
WGM2H1nnmnGoy2oARktlgQ2Gd+OZ15oURkbLRRtpLx3N0HNUW3wXi2aP4BozR24OhwueQEVy4UuG
PArRTatBlSGQlinYDnLgIBAgITsC7nUZUs9m46hICF6/kOajWj56s03rrVh7v3uYjWSY7pi14OuQ
GPYcnv0AecMmiXGk7hPjxr7kJIBX1TJIsbelNSELYOgToKU0nWDvtLq8cW1J/uF6SdwLcIrbGm1I
/wUJhjLQAe1yCwXiBCEcEc08wA8rJqEkYn1O/i2iiQpuWUA0Gj33yJFs16YmRI+hGSF3fYVQRi/S
45cXdJ+3OTKapW2WVmrhNqrEyPgKABoyc1TTYW0l3jMcLTZp/PP5u6objrPFD9ovO2bNt4V4FHCD
YOFtrz02W77emcTO3YyAF7sXbmRcqdhlgYb4Xj9GaC6dZzhkAas55BsJYr+8zfZpQcmz48xmRZkP
aeBD0Y2R13vcR7zmZDVD+kz1BJoxBRoUOrXlLAesQZPedvU82Hssqlawt4EbHZsAtAvqjlRrRidK
5XeYI5TaDwU7lp3oWxIqAtm3AFJ8o39wxltmhk8+/VtltMj5BlwjV+UU8GYhDKINzrWfLZwkrWnu
iZZhksiTRBRtRlCxfe6IXLRwctVd+guvAzRz7S/xlwnADM3JoDIVgsQo2T7ZcfdiklX4uy49UG2y
nrjvUe02NPieI24/m/a9tzUZsP5QdZYY6jrIuCe19BnhguTy2VGzrGQI0Yo4dEwWlRuvKxF1EdzJ
YQ2RxdIiolGmDCT0V68hLG8LXB86j/nQwrX4s/hiv2rGvv59veTGfObQxB1NUpyD344G64nXGzur
N3c+O6uACBgqgiAzCK+RNzwAyoWnAMEzMLqYvQ7Pk1kcJwUIa6v7Jfg0Ysuwtl5+swwhZ61deKdL
Z7Fq6NtPNKYg2qgQzGikpSAcx0KNQOx1FwyRg9AJ1aftLw0KjLH3mTfRz+yGxoHUZJVAojajX4LQ
0MpKi3PPcMRl8N242YGNm2EeXUsi49NxW8E41Nr3d3M78AhBj5HjlhVXY7O3qfqrm6OTv5lHJxNM
HocfZ4qNsrjOa9pbQY3vh6yzOHFKIQjWSbA5SpjUxOTu+ByaAjBN3DpHxCt28uz46OseWLX3hG64
jTt/usJuVAT70xr3RelbwRbxiHTZy6LJIpDL779TLpI+hBTg3UauhO9tU8THz3NWkheJhW9w94k0
JndHEd7ZrxnIfvNF0HIZUKO9LMDBwPMZIkQpi7sRLSAgJArhUyGN7ne2hxvevJrrPYVg8jx6uEZ2
bSOwlYOnmf07U4rMr+BU6xJMg6vrZSfnBgathyiQ5fxwk6pSkco/OMQs86gcXP+0VFb8N7tjTk5V
aWe/Syrau4pMa0YpQF743lenjIkVRVOJJChAC9SxVWXJAmHsEy1e0zPGtaAd4XRFs5YmhgEow8u+
mRlozaS2RawUK3mqEvRZuCra5Zk/854C1LftbrWR00Upg2hri6e+/2EROxshpYpyw9FI+/GBsW2R
skkfapisYnLpJntUSfdW4lfuhxHj5DkuRc6Ax+k04e/AIcdiO8f5eKcnDP7hguyk3jFiatU2weh3
RRNB95t3sPmM1HXeysVdzh1C/R6qbOs9Qm8mroY8DjUQAWlPHLQdyxYgWmgLgVCO6YEEg/7PHJv8
x+gzauGpR0t5tPAXi4PLbf2yQLL8g1IUq8fawie7aa1qvYwUMQ9dn7uXOmlZR8QcprBspsZ4Spa2
Me6qXpXfKanx/5whIRRMtShkGQy0RDUQC+qEMP0lujzdEzIZdAY8NW3aPzcFIa+rkeUXyULxP+BG
4hehev3oJwsKtRyv3x61ExBbM7FJFWNhBQOuI38E6192Q2oFnhxZo9kF9ZojBMUsJlD7nTCXId9S
OjtPpQJ6vitqiWytNRxWm10L3OsZlKbVhh2Kw5/WpC8nnMJs3wRBZN6WwIysj1JLvRUc8f9ZPvM4
MGip94UTmxAvV+QJZnEcq3BIMjR22IW16YXekqZsVnElDG0VfMcq6xijwFda7YWqTvFDKrY1UdZK
eZFG77wCyLwWzfIChfGxzPL50ZgXMh26WdwhL4P206XJA47Z5dLxVGUQr+fiWCLIPUpLo7pAtZwe
e93LiIumOCDKVs8E/yxXFvrrjiaP9MrZM74QMppn4ns5oq1R7tqeKK8c9FQk/H55T+TwMtXOhHQh
z7d2anvnGQvRvax79M+Fb5xqfzZDs3c/V56VXewOzwpkTVhD3UOeQOAdYp6a/SzDR1ayCjNN4KX6
A8PCOzt7/7fE8vRkDLAKKPGzQ4qikkToMvhqJbCkRGh2Zy3z203clCUH69hHS+DILxes0ruR1jeK
1WhVj7XwzHt7SuMtiq6v2CezBlak1yJdbWFAMA1Rd9ieXlYufXx5PkymwOhCTBs5YYdz9tuYoOWW
ZTROBSkqT1UOo8Esu+UR/SChGZ1B0JDvd2f02NW5KMb8p20T8B95lR86ogIfDD2u75L3MqST9XAK
uesXXfty5ArF4pDCHH2fM7yLjPbdf15rDmeoSjfSZRf/5hTzYeKv3TlQvrqzcCVhme/rAzqu8W1E
JcZut1cPgfJosDtQkYbpDS8dCXKANHCeANdZ+L3qHx7GYDt0lfVqIiLf+q60jqC57YOjB/stzhP5
b8Trtu8sQoNQIYhHS/TFq+vm6sN2fVp8qxEvjNTrk8zdfE98mNqvysTYgE96ZwBFka3K96Jq/5HJ
Uu8ASTDHK5lKnLUGFx43KKRdbTsMfFFx7WPICdhgnJ7UHlKP9kuJSJZqBXmYjRIt1EUh7kulszeo
QCWiaWpHZCVjNAo5HFxZT/fwXKH8jpIZABFFzBIDBoy4/FhfMDk5wj9Y0L7kk8+WZ/Y3VMzBI5eL
rCBdL95lcvznEYfJfZGuSrJl7uSJ/PbkE13uFR9J+2mP+HGCdEQu28xHYpvit6YIIoM52qdLR3Re
+sraN2gisJgysMVH1x94gB7xC39kPfezKI3xDzsgrlXaxtKZ+0eOuU+vXrP3wnWmEDIt0ygLClRN
8iLc5p4BO2OutzkDaJ/WuIBoANy95SjOBfCC+FXt3rO3MaFK1xKQlAalUe1EE5QHYMLqkUgyHKHV
5B1XPEJRKYYjpjsT4Ugb5CF54PRtQ+++LshCPvkqJoIYjOcWi96nUdA1oJ+o78iLI7zGQVYDwW/E
VFQTAn1ordQ5uCDZCP4GU8ieuWZyk0zrbyXSBQvAoKNVKOxU0/guDBP1OCGzkoVsAhshnkZGlfQC
3HBTtjxLQsNJxjWSd9mpeLuQ5PdS6JSc0NVV3g8clOmhsFlEbuoOnfAObxxDeaSi1k/S924oITqJ
jdsOOSEAid1+rW31lLYuYIFe3ilIo6htKoIz+DsKvGPK3JLbOrznaa2f+U7khivb2wt878yYXf2f
6ZjBhzehhUxnIPhKuZWzWxNE/QkcMaC/6GbCek3Ei70ozByuhdnTqklDJSL7KvIGNXaeZ+uKltPL
X2lD2r1vVXNYriWMPATn7VEmIMzLFsGC0zCElQgZFGTMh9I12Yj2zfppzsSDzDHCfPaF1pkN7bCD
g8iRZaG58OCvH1UcfEwurP+BBuqaJX72x9wTCUWbMQIwiyaPvEx6IU4DPB+UhTFj13b4sTzm1hS9
xN4wnCfYR3kg/xobtVFPrYpJQGAYJXYIHUS7Au9V6uSnSG8KGdD+MfzednGgDslU/b8nxZtBW/Se
jab+wO5H+c7OqjlxGqdfZSKtc9fpf6ZGoAAh7StzhH1WFoHZE3kBUQx2bisGS8P4qJMLWywsoTZr
8xDBFs7+0lwicxjqC54VABRFxy6lT/GNNrmsFZZptnMA9tT3kOfOfe7r+EG4c45K0Ei35ui+wYFN
3pjBsIVG9PZgGGX2OTFdeJpFh6OwghqvAFHek0bwQJiB/VhqT+y7Zc4ebUPod6tEjzsUYvAoFZwi
ugV8381Gp/dBALGXWtDG9wVU4oLBBAewHPWWMU/z0jgmgthiUrsmiK0tZCcdMXKTjxnvBAVzSjoi
qm1cdKvX/xUxGDCUPpN9ZUETYyXX4qCYDYZWOcTXtfSBNSSE5iFVjO+1R+owHTWhSWi97G+8YNhr
5rmnUnRGTitcmmc4K3BvEGrMb8DUmiSUAU3nxjXZtg2J7dwtS9be42JknS8SK1yZu1+MpBV3cCb7
8zz76oSnQr17HT2kFJ7aMQxevrokfQIWiZg28R9h436ZjtsiRWVet6ksrDoyra1rDPgiGtylP9tW
y+3DNRhJOdpHsZTXm0l4R74VzPrCMlifDNN+CfhAJq8c1badEpoz3+2DjUYE9pBhqzxpJA7PnjuI
12HoJBx5U/fDLsb1OWxqSQ985kqSB7+vzSPVuzjMS6eIz6DDP9I2mZQdjfUpVzs+Fnj9T2ql+wnY
NIRdLPVuRNMhUCp33dPSVMOhzub5Hc9+ffCHGqwbH6wHY5Cd6POs2vU+6Niqm7ORnrugsV9yy+en
9fs8YLLEF3xDaowPRlcY28JIX+YM2iFBAhbiXYhJznYyiYzAsVUzejGQZ2P5Y6/vMI2Ey+qk36qP
m1BMcfyhzeECQMx9srIbyazy4vhs9zJ9KJuxeq1X1z7NM4nk2FCsi2hWjKl0MUQkNiH5OtU3cgAn
pJfHo7Ni8Gb7qDNO9oYIDGOMr0R+sF2EffxDLLfzDdxlP9HE3hQIffHFaQzoA8FjBKcgmPHWi37r
JwN1Uj5VpOqUmm1nXcWs+1EWHvNMG6/IMdTFVUbeUXU3HUbtuKs2kyNtSOaZhROT5yjf1rmwF4SY
3DGxokqwV9n8pqke9u48eG/DrLNf9MIILkB8hS728r+lFugCOEG6zUCm8D7z7PdhwvK6CRZ3mkI8
6OWVuUkBOtw1jWcLf8rnWGuNZMI14kg2bnzJJkk0+ELfsCMB+S0d1ECkhnQeETxBIuM8L6j/5poU
AQdzRk4EB2YdVjYfMUELL/SoiOPsIQmRK/pRV7nGPqmE+AvyCezHjb1OUkBKpR67Lw4Z8FiDLPWM
nrmDNhgvO0YHjK2qeSAymCAf9ojlSB07dVcsNOsTcDWDdn/xGPWVpT5mkIio7xaPrIfWD4kfjJF0
JuO3a1dm1NhtfW0yGWTcJ2YaJkLQdSQ+cQhN3FAsdFkKoDmQR7Kwg4vKh+574GK6m0rPe8WYNYZL
MrAloBN3iYGyeRpUtxbBhulys40ZZ38XLRHz7KbmO8F0+ZBhOLnmKUGKYTGQ34YeLZgeMVumETGZ
LN4Kc3jsW+gMVpFmv61lo4syxlvEVuycEfDllzWYibZcDOetRg0bNkM1RkkgyLBLGWK+I/HoXllW
xkfbruK3RY2XplmH05AD9K+JxvlJaKV3eD84RZbe2qQ5RwbkFAF7xycrWhTGcEIs2f/zej1G/H/x
i+GbNMjKJZxuhLN/sqgkkLuTKJEl3nInYzEf64Rr/PZcOwwlreGSUSa1RMze8Fy6+m9a6vFSg/S7
d11MZcg/IaybM87Dssp/0QBw2GepccPravU9zkTNMuI7zdCzNuCfk3/MtooHuoL2c5k1+TVKi/p1
1dYbHjvmGT0Jhdt2oPYOWm98CCAfFzfDeH3WXQacnsz2x7yKq2e31OOrgnF24DdfTxif4ifHM6Zn
q9XqwvM6h27h89dYHUViV5CPKd3Uu2cDVvdh4jbiDUEuHeiAX/25/r/fDftVf539RJ8GkCT9iVDF
8UASTXXfQQjdyIn2awM4d4BPVtYG53GWfBbuyImCUU1uymQuo2xK6DyZFr+5fccZEeSscOG3Xgug
nnsSynyYUeYNkLxObRrSL1oVZDvKNhmXw7J1VIM6eawAjAuPYXORKO+z7Zlyb3JQQE/kScZPK5jn
I9lE87VBTr/RcyZPGYLBFKH9ZB5TVuD/bJXnd4ComwvD1yVCOB48kVURP0PsoFxc+Wez3ly2A4No
9tCNv0ucDpmgWdgAW5eKWShNwDs8MZOCKavPsEuoongKpI9mMdZPM1POj9bVywsZ31XYlNb6l9x2
Ky3xWf/YMsJIbxf3GfQC8Ik+herjw0sNb5uGxzydpmiyVnojB22aSmZ7DwWtP2tlQHFQi2aXC8Vh
03maZPdWQYv34ulFTnl8Xr1OYo605+alIt0ETgXbNFS0CTC7LVgRE1BcXEMETvpmQhHepayjeYiY
37mkuFjW3mc4hl9CTBeaUCoXlp9PhmVDjsJRHmwLFUsAfZXz18505XhD2/KOIy9gktn41PDjbNO5
oieJnIyJ7MxaCeMqKBRVTmmEKaQ5VNr2s2hUoo1wPoE4ohZ4dfIAl6hl4vvBsvQY9x7CEkTxRyxX
9tHkgHvHjWicllHXV2BbLoB6N/0zVi95xIGK+7Yw/XckuM7X0KZvk59aRws453byYUIMkyr+CEav
H9IuZfeSYBXZ+EWF1FCvwY/llvJoDLfiqrHa1wR3NHIAXQ0RHEkWBmQ/nFaGy8DOgvKSu9QC2yRn
VaRHMZ4C1btXxYfLTkQZ8MGpDvc+QJADlql8vSEV24N9S2uDRmTuWyxJb8NoiQvsT3FKpsXYtRXS
nBoqPJPjvo7MBe9MytLuI2Ds/lGo3NpVwzL9R/kB46CcSxLcLS/0yeVC6Ez6YRIyKW52E2ouj6lL
NzyTX4qN17ObT7PujVsx6h4XiCbv8wgYB/0kojTSJF5Xuh8OSFqGJ+UPxcPSri4nIgkfvjLFg+gl
Wdq6qt/JrazDIXb+A/fVk9AB4bWveuPbmMgGmm2dHTzQajcTQ/3Zzxb7jFtaR1ylklGem/4UCGHY
jNTWWRJ6ycdrZwAKcOABMUk8CG8wPR7jFAXZBoqmPCZa2jCO6vzpxiPb6JTULTnxiuaihTmC7awn
DMAq/UdM5cMLHu7uvqbhJfO0iNoJWfNoHwhJ8KIAK9gOBXJybbCavVp6igFqrGw/8kBjQbnpb2u/
+TAraKnLYBuHwunnhypvyQvg0Ttg2etOvCwpSTEsTzbwDsVfhU0rVB4zJit3TFhcAZ0KusjPoO4E
ZRS733kgX61qi2Dlxy8IkwlQ3iMcjt80bWiwgVD3jtEEm7qBg+czjlt9wQg+Pa1pMhxrqoMamzER
LI7Erm8DKUE1DS+DRdbk70i7WKOxkuU+C+Lp1aUAOhMuXl3FLc0FxomDjJiFudyuYoGbY+MsyHdc
QA4+rELETx2Lt7sUxM+nX7rto9GYeN206rutabpYcFugsaFc2X/1I87muoFafpaI6UVkGWgZNgCf
1oNQa3oYWwjU1D/Oh5bWYm9dq6te4M7xNOo0Ny4dUXRYd+bMZbXRZ+MviBJhobuTKV8iQsdd12RI
pIJZkityM+hEDhK09/oWIvDENF/IHeg964SYjwUbM/7KJWfRdc1gly39+MIil5neUHmsVrOcdLwf
HKHTE+uFRERpMxGhMSHtmc922iOYJiMwyR+RNVmkVdE5/tpSmPa2KtlSQUcyWdOR6oEAcplGD829
6WkfZUKKdkAUs4vfdOHv3EAAtOpIZx2OliWvbDyBxQRtkr0DDoeMBPklJtAJGXhA4z2ss3GvyxvC
x7qd02jxScViX188F4EzMCkUWcXqq9B5SthRikykCrrkaULsdYVThf4kLQzs5lNt7OAy0lB5tl0f
WpQz1Htl7ffIH0XH9jQARXWsDHGjk3rB+g9fCLYsfx2mU6dXsZ4ghbYvYK7B7XVoAQBUNLe6NvdE
7D+C0OUpx6RG6eGk8JxAwBUGzBp3wp4a0LkyV6yxip4tfMSYcrKhIjCK6r88aA65lPca5BoG2xao
Hvx7cz/JHv9PXhcfExpgimw8ifIm+SaBTzdtcF6zju8lMzlqJ+N2cMM5tBhLIo5AoMx4wasCVsra
SaGpKAN+yG5efPNf0RtkzGBFM88Z2AXxYHL8BnurmrQf9dkioA9Wrnua+CK9C0aolmOkFWRXm4Zn
nBehq3hnSVFXYQd+pj1XIvAOBOCZ6jgVJYxBb87E940dSy+hu+bPdicvqiQZI5uc9c0Lm+1+JeMH
MkWkCKybzpkwnT9Tj7SFZeq394A2nAfCb7z3hOQsxgPMmF/6mAZ0J1B2k6QMCm7vVg3AoKCEeZBN
xicoWfMI/VczxLaqxo/QtAp/51Xsq0NGigheCJDaT1yszxaz7F9jKF5JZgaRkwTMqeEFYBhxoNPo
5Rtw8wlNM5L3uLAWVMtqfoZm459pFyneEsYe73gTSMYIIBEjTCVZtNC7ANTpprTsd7pyhje6Mvb0
LcFb1s1/i51nEaE0NNJyZG/hVMFB4WIg1wAXCZuFIX1C1kLaLQKP9J89IpvhZQALLn8WTv93wFkn
l6N5M5Nu3tjTozmxEHcx4IPee8SDevVvbtCAihxb87vsXaSh89QRIw91eFchYwvFKHFFQpQk4TKx
IgRqeIhlmx+svi+5ef1xb5FDCfRTUv0iRHxsB9Yb25gMNPAQyxRh4/lAPzrdsxMwz3nSekfT9cWH
MwzxCQoh0WG+ETSfa6uC+0LfpGix81KO1GajGWT/LQxN9iYWdmzL4FwaTgnyy/LB0Rur8O/82Zrv
BTzHbdmYEi4rBkEkI+mLYh/pbpwB+S2EySuje/HGsNW/Zxba/Cax0I9+0//GXXwP2gk8KAIZ/+yV
on0wJNDEDVKv9cAF02LoTa6zJfynFLYuKC7YFNUtOW3q2gpqwepABCkBioHgfq/87i9AthABD4q/
FlBV/2Liz5k6aOfRBRkZFXE7b2zfOLBsZKVQ+dz/Jt6nu1EKHH2y5w7K6uY1MdynEZzIUcCviTqi
OS+AMwq21RxRrBEPSYFppw9iI6ot4k9ylgFdOIPsv6+1W51J62O+6V9ZwWZIV5Q8w2CO8RqnZrp1
1ulZrOXibPwOOnQ5kR1bc+LsmNazz0EIuUe/Q/PNapBZ0ojgc3E/O0wnm2G033xWdxRV7HqhAzx4
bRBfjNm6z6n2NiOW9ggYFR9VXw7hsno6WuagDZmy17uVvmM7un37AyZxiFALD1HvOO/pgtu0YbpI
LwS2k3o6xKp0YwR7/h3SXXlyb/OOTpBN1sXIGXWHqdzSwUuZwOUjuRnqjvxZcZeCzNS1ffbQqR/r
NJXvKA7O7ooOX3RZRii1y7x6FJ/Lov+zVHHfg5jolbZsRiSmOttxle9tTx4RAzuh9N2GeVmcHlB+
l7uE8nbjN+4SNUNnPbJO8c9utpwBFzLHp00AWuRQWq07nTrLGRnrVypGj3qgAz2OGDxCUvY/js5r
OW4kC6JfhAi4QgGv7R1d04jDF4RISfCmYAoFfP0e7MvORmyshmqiUXXzZp78ncNx2WLizFm6jiA5
aE9b3ZsJudvFTabn0UanKtOI7EVsX+g6wTRlWrnrjO8QYfRmX21kWqv/HCzdh0k1sJfVhCn7Simq
DLZacjbwzQB56zgbE+KQZnkmjnCn3Be1WkeqJKj20Vz6+14D95hWFiGvJ0zqXRM8Kqy12P2ddGdT
QYxkSTU8ZI2dQ8icsIE7nBgEcP5Njt6kuvxbeTw+zHPWveNSeQntrj8BzJm2XZg1t9gb3mGF+K9J
5yHj5ThINS2vfewdW+mZb8cWFapxeJOoi8yxYJkgiHQHuHaAy8hCniBLFY89ZJ5jO1jfGjT0ppjy
AQ82UZYwCHp6SHgVnWTWyW/KHDHhFOXUXHkV81fQ7PbKyNGPc5s+kAen2l3YTGHhXDd7z5/jcykt
pAMu4tklrUfEIn/iTiFth/UQGZFqWkl8ca6oDKYHwifGTFt57lAuaQX/EZof6IQdSwGuRDrjwY1w
u27gpw3kc53sUUF1OgDvUjsVtdl76ljfoPDH6RJmFmBSwuf/cHPbL5UDFfxIpKLBlp7Rq27VRhyW
jr5gRGkkPq7pnIONN14hBlmnXI7tM003+X+oI9jPMuXzWaJlZu3cPFO0IW+upw/R/OM3mY/i1jHg
rxA3OB/Lrg8bUqBB4AZnHSEC5fZYPIelJzZR6Fp3jht8QdNvha8pPxrE1/98bwj+6DHEmuQk87zV
edK7Z1brWGqy/8bej58CTqUrmu0Br0b4QIjkJjxJs21e+8m4Yx/zq9bkHDhhQYANTB0ZjUqVKXG5
NyMJXZ59FpB/sp47YRipYsd/iS52urTz1Vnq5FdmURUexq7c4p8PaV0Kfs/e/FdNWr+oFLnVh/Wy
oa3s2w4ZLJp0uYVF4j2pFiudnVQ3VamOjbNb4A0v7H1FJdJ2WUIOMyHC9sB1NHxn5U5Yphz9mf3t
aB1zt+NUUjK6hauHYcxo06a2ah1SE9u5tqbjAGxF9cbuioZfvtbGtxuwKGnxzrTGC4ltJklBXv8+
4obMBfs7n8xDJZ+wSDwl67URBF/5UCyjunj14B7IPDSvtKHHdIvTd7VzbaN3QUJ+teK69oVdjYL4
cXjvLDyHVR0GlCY2MKlayV3KZoOvohXmgoZwN46+2KP5FarkEA042GqyS4vxDGJF3bLhd6s/iTe3
Lc0pFkAbyZWQDcHDkOXyo1ioxTFz/mSLgCNLdeJST/Gh7Irv3ir3C1hh3v6gOGd+mYT4hNDJn95a
xiuBKdhWE+9rsDn60Y8ijxVI1h3ndFh/hj55Ctx0PfwCT9ysMOmPiZP1bxyl896eGjgrfjWUnzII
gh/bOPkP3g6ANWnW7HPInf9iGT9nGVmj/TgOn723POkg72+lYUO4HahdSJegvwdue6Th8cuX3XeC
1XvLGjAnj2bs0yRqfWPxuHZ2r7ycggFzSvVe4BTdcoR8c4O7gH0152bhReOTej+73UwkxwxJtuk7
2u1G3VZ7BO36KEY7JKY3rruk9p0N22vQFTGBm6S/FnZdvPcsDJ5HqWlGRXPWbGWb4r3xeK9KKyFJ
DFf5NIbREdj93zoPFkDh/b6ceMKyAvtqBjr9zNfEf2is9GhmwnWTV8f5ru+k2nW1Cy88GyeLFTs7
I9G+d1idNngSoNY4XHqNXQFCFbQiFf5aX18u4pEA42RvMGJty7j/L2r1CcpJxeaqaiD5RM9FTtpN
xrhbyErReibn7EwlYX7l+pUcDYaUm64/cUrhch/fLDrgAuAtLaEu7B8eQxbomGMim5CLd91rKvCg
uFpQDY/jhJuznoqT3SvnoKRfvWjimPsmW4XXvKJfqy+5DFfBU+LnJ4d8JMld0/8mHqGOnm/NB2oU
uXy7Eh7iOLYPeknvIUoCVxJ42RW07HZdKriOaL6JgGc/fdG/8gVyqEMtzVvtkydggy1+RAffZYNs
6dyLtuweXKKe1LcixLvh+NUJQZZoo53snk4uJvUgSlapmEtUAdQUdnm2jYOsvUWDfsKi+dI6eMpn
6iA3IGG+I103Vyg/zX6YU26Lei16L1jKXzurVechyKKdSQh4ypp7W5Z8zxUbm8U3/gETzFvq1E9t
23GUjhX/Wj9N5GniOnQf2RQTwzKYvNnxlRMida+l9UqadFXC8QC4+J/X777z4a0IwDzimoMDtjxZ
In1ZWJ3hciqaXYI1/cWKh+eygGTMpcLeI/3Y+zZU+R8bjwavGb64g4iKo3Eqe88bpAOIhQNsT3+o
2BpljS/ZOGpKlPqFKBsN0Mhl2PVIUgQZQi2RIArS1gp1dU1m1sRQFg6an7NtfXkgr8Okl4A6ZgAG
bY7S5tenLk8BZMUgfILwX9ynNx+rOnRZdgZF+JtxIDgvwF2O7uQJEPJFuFcdDGXDc1HHHI4AYpw9
lmhGWpTBYTq0cTi9hSJpdpkI8zeaJS5KqerBk8r7S2yJNeiYx5+IONOKM4Sz147hnn3lRxLaIyFm
hqJwMzqzwQnVLKwnommeWC1itt7Z66VjZ8XcWuEeUFyeRMkFzPNjZPkTKwtQO4VHEcVlIXb+UNJO
cJELeEqe3FZ+RZXs753lPbbAIpAX2XOcCVRg/0yjIbumIX0HLheODZGB/Gkp2EKNI50NOd+OdxZ8
2da0Tv+5sP5E/qDuHOhPdsnGJAnOFULmrkEP4S5v02NCm9T0GzQS46Zbpt6R4Fq547vWHOFIdASG
YCf61PmBwJZ4wbl30kcF6JUPxRjrCU4gn4worU9uoVQNkMzb4kJ9XMmcbLnd6tJiOSW8M3M0Xl1p
qlffJMO7VkI9NkViH/p0md4cuhYS9n1kt/sAnUJU87XU1BU1bsXdkOLlf4DCI66T0xpZk9Rm7XBd
wherkmwsD7RYtY+q7b3D2Du/i6i+iHCYfjQz3JV8pcO7l2yRYXfo9f9SPujyWFR+gG1TKbALWb7E
w5HujInNdRw/444fr4lOgvxeItb4h0mgBp0Dp+e13zIyk59Fhdikbd877Lka+aEIp+x9yrmfZWbh
8FwGjPT4SWufM6DoX6QMf5wxS9GqOu9Ygivbm2DG8l24kYB9HaCYMnodFi4SR5R9DOujBFBlyGgl
NCsRD1Dr9tM2sIYINaN9+8XyRw+Z+j1X8s9c98Gx1F2xx1uQFtg0K77L6G2nBTLPSy4q6ytsm5iC
rhUPgDubBG/oUnQMUVoxmJbjBoDvH/jIxFddTpsVXrctqDY9MjgNWzVQ1cMPD2wkXed6Zvnm0jdJ
C7qA3L6f0ICHQ31wt0uUn0WdYURUncZxPKsbr0xQD5jxcbrb4/yrH90GfhMhNV6W9IeWb6PH4vci
pynHEtPVPKbAw/CCDqySEgQG2ncyPpEDZqhAHkPb9Oeyxn61DTDnHXEFdiyJs6r7oHOH5DTIHl9c
KsASzfQosb6xRrdGna73MUwpmkRxk2FytMfbgjscrk0gxX6p4v+4bS93n5i6vYEB4J6QqPR5hF7x
RiZcwm7BcPmhpKYFAZtndbf1NB2LNMLROvB/t+0++Qfjc9xHFI1eIA58EYypTwv5gNWoiIRdwZFE
gM4FqLHEVqx/ZOPfub0P18IAdsPYhoAXaSd5ioMuQMXmuSRJgPmlnVBr3fyTFp7+krIwOTHgdqBh
ZfJ/hsF4sWG6YlRAh8RUUdnn2BpTLJ6UHdJFQp7nm4geUWQvDd2NHDBFUcCxDQkJIa6hmGzQHIqj
bTlevi8dTDFkJVLn3S30Rz7XyJDzDEIIqoKHIVKof31agVIFBJsblpyTnJ8KCow3Y4qFi+/PzkD9
f8THFDx0GKEBRQPCVD5r9FnQWMV58CfzRucQV3N6YxL4SFh9bQowfoB6mOHOallG7DVtEaPKaTld
0rhcNtmiyxWm5DjX0WaZ2nMRPpG88Wg+gv5KJQBFRQq+GsbA6WKcjBichOdeCvG8eM2CinCyFQuB
OkrT0xAqwuwZFHW/7KNdhw6DhZc37xe3K7IC8eC/x6n7i0911cCxPm8SK78tsVx+1T54yKafsAt2
rr0lGlY/O4Wt96Gesavn6k7XKxaIGHT22ifisJiUGtRiyYOPvufAHQD0wb9k3TUgcXNSAU4FeSN5
+/L0zN0u7LBHtXbDTSkH0UmfXkT3oaqvdLyMVH7G4W4wfbHP15toDAyS4hETorSQYtgRPN40Xs4t
Mpro5ILG/tTm8h/bgb8DnATySoBfBotGMdxfJU7Wwcdgu9B7vx+EdJmdBL5a8I/wTrO8ObhhvbqS
lpo/cBHvRPxs+gpkkP3HQfJChpYOCwdGAEB4LvxUpi2DopbLiu8zyBUCIfNgHjl/1Ysh+DqfSfR7
JNX4x4xjY+atgQY4UMjjP+eucxlwFZ8QVatTng8UsLhUIGYGD+FQEmChOA8btJvkVzOU+T2MzC6F
3XyUtgfVrLS/l8Q6atXREVoCsVRTib6VutHLPNFdIQ2VLuXcnsOWpi8MdtZnQksyRM3OjiGCBAtg
RuV81f2Ytge6W6GyTNBY60AMRy6h3aVasNFRPNo+hd3snrpsWiEZVPFFrial4UV3Qf38taaF/TmP
rPvkuc3OhzSM99hCwy0n11CvpEgRdFMPnWegrzRckbbzV0urHbUGVgTbtAJmsyZOwq/G02Lem3xe
qqsNV/5VItU2F5wX6BW668+6aiaAsV0YP+qBr+0TGLSm3JumAKSRztU4HUSwkDresUase1JNlXs1
3fryVlq9msLcc9cWO1fpbzJbpt3OGicr+hA3v3ahZROwPJlj7EQznqI0wSQoIDvsDJPhqcoifoHG
Fn/MELWXGJ0OyyjSXxeW75ZFsDOZ0dFtrHYpePpNB08gIfFsim1hTII2WdbbuLALvCt2CfopJm2N
WtM55TVcaM8VczndCr8EqufIRG3LNqw4bfPJdrc4P2g5nyf3g9d685dbwPKrZbg0+26R5hWtVb/6
C4T3nJT7yUGRvJSW/bFSyPdUePT7xHajN6zlA0mqdMJ47w09G0+7vQS2Cs9cJiCKFEbusfIj2LlU
4DwDrJhLIt8qJ26exDfBqVQ8WZ52piu9SfMFcE2ALS5shxOelSli1aHqbc6cepIsRh8cZ4HcPcji
c67K4HdLVdPdX0rvwwM3uIHizCLMZYfIt0hTzLRlWZUQwYkpGK+QBCL4EbA8W797z/mDf6myaQ+j
9veoFWxXF3LQB35El2uZFmTMeYvHyyWQcXbPYN09TCGMODQxQGUQOHNzyGZDHqiaRLGdpe7/hM1s
bXupkJ94Ux3CgCG74dm1qmxO99A8gOsr4n4nCIGKZ5ARj1Zg3OKU9ubZDjYXNvMsnHc2KZxTVkXy
sVmK/yC4J/uFtDbJQ6kuadA9Vv3y1kACczUrI5hXlP9YS/d3SFAPI9ls2i5gBTgFvmTDWJXWJggq
BXEjFeP673qL66z8qciw7iM1KlxtWbSQEbaKw9jF/smGoY0ftmx+LUF+9LPqOUizf0XASwC+AWH3
ISf4wRqC86ud1Fo9IiTd65mVb5MUJFU+QjVOwK3u6x4BjfxkX33oISjYlYE4R4flBdvhDDtYjP1n
W3vFw6KBGfSozyg3LIraODphUShOBVOCJEA4v45BtjxTSt3w0MyowKPShywaxBX5htFZVuOxISx+
S+A3/QXRLAA2w9RCTo4YP3AOPcl5jk4sqF38bGT8F8MKvpfhX0mT+pWKJa4cUOyPvHIA4IqcD4Gv
8UEa7gi4hRdCdkHz2bJJCCl5Xaj4GbTYim50Tk3ovjuRKRsiQ6X6zySxIB7dsFo8lJl0X3Dtv1CU
4V36lUYRu+Fj2FriEf8l20xWy7QAOwXFAGn8krKl3FEbiouClMJA28roRXtQm/O7GgfnOwkwWLsh
8bMxb5yndnS43yjI2fapjrpgJ7qmeqqi3Ow8gmN3eJEiOsz8z/Wm9zwNixzH2JUlZ/vhCam6g9bp
9Fro0n1c8pjH1cvyE8HT8sJdkA1J4JK/hw26bta53LI6oj17srA4BKoc9H2Sov09dIn/H/eY4VIk
s3VstZNfo3QYAvQOyz/CMHN+EPHTv/bsECZAJC/nvn6QpnyYfP3UsEiCVBCRyJ/KrLwv9Vgc6ExZ
+2zIlG2jKfBAHVtUg1MFdq6YePkPvwbtTU83WwXKTxr1N8ugLbkdr3WEWA48aARsCWvknM1S1zB4
J+feKcMfwne2iPry08l7dZiYVnKcBRMQAl/GB9L3lLTRkgL6JMIwyObzLFoljrAWLVYhQXPgqvsn
4pM6knki3T3xAxP9igvCikt2zXC57W2T5oyhZnlWw9ScwSonsPrm1AUWwV3zc2ELjykl0NMvaQl9
No2a7tKK+lcLwBCpEOA/Yo6+uwgN1c0hVpPMDYEB5LPEcxwzZJh+fkjCfPyoIk9gga3VT5Dk/sXN
0uZfnmBB2mEZZf83OBOsjgCILyncyYsJDzrzUVrLG+VMVKNqkCo7GmazEzlgNv8+0CCse9IcnT7G
mr0I3k9q6v/fb0y6kOeezQomVucnZXv6BAeDSveWX8m/VC7leSwnabFj4rVb23TB7CcBGy3EGngF
ShYd+CaUz3Ml/mjCnfvYAXmdCmiVJEc6PsyCg4eM/BzolI86mMu/kSAzSC4IO8CAlvUvbxOE+cEp
p2MvrJMrqpKUZv3iMeOQdiC2grBEOUfSplh5IMKxmnBYxjiB5R69VsU3OpKzV7D6/byhHwqVtjUQ
x1iwHvBhwksxNS7+QAfmYSGWjSalRIyQjPSI1RTl1gsjgGh10JyShjUG3ngvWt7E0KfBvutk/6Vb
uyrp5ajmbBeb0VJbgo98+XFpjPoDZhYeIr8Z7ZukK/0S5YUVvdK5F+ylo6Du1lBy9rSCu/8cMt8v
gZ/E/MIdNE+NweEz7UErborU9x5UPA/062HsP+RRtsRHUgx1hxZV6bVZErdAYQZ0HOP2Q/bKIGq8
PfRTZPVahdWut0z+KVK3OHhMM8EXusA0ni3dTvnBt3sKZ8GmkVYKOD2u7pypl6aDQgbkOpZfdB3I
6jlFSPVfe+Gz34Ll0aQvmkOp2Udx1NZPMNUF4ydt4WN70WR8zUGL3BKrmJfe+ozCznbKcu+V/Srx
Jc9Own4D8IamyS3zUHLIYnLpyEXUhSPQudSAt0t5Iw7sUVleWyGzhhGznhBVqHFmY4aQcq58WaC8
YHXFtN1oYGkZzdth62uS9yWz4Ea2i+muc+A65auB0GMdh0xOdrxxtGrQZZL5m0605XdX0UF49X1r
+E0S2T2UtUiWJ8y0ebfv4j6Z37kywmlA78/qn9DvxQuXz0oeSz+MSbCOCFl9JfpHq7QLZwtZaQo+
ia837ZPXOmI5spbAZbNZHDTK7ZyC1Gk3iF4jgMsCwmtsxQT+Mtfn5G1ofGu3lvFLw9dvQDJn7LO5
A2LDjuiwb7wziVTx2/dzyuujnvspRxXtvnHujI8ZC83ylkAlxtGD3+285F3lY8CHuvxAL0Z9Zwgt
xIlBbOL1Xxji4bEDTXaTpvzsmyIETwYgaATxOXFszcganNpRVJV8W32XSolRNq2zw6uTfXJN9SjO
tNvqfe6KUf2SEb+rPZQTRPc4Z/evZCjjC1VxtnOu0iExN3b9s6DQmYlvS4dC+qupuobXXTySUNJ8
5rcqE/50afmy97ACvfCEIa13PwhwU1rr0w17DLie/2CF1B/sY5T4yYyf3SYxcEkWrHH34HmKC5Si
4amcnPpkr1mhxqZ0bGO1qPxoKsGa3ACD9IGoV9A0Wssk/mq4NE8vAXZyXl/Uh4ND8Gnsafp6nbir
kYha0MfZ9M8QaW+wZqZSHfAAmeG7tHSUfOfU2E8X253c4lYOcjzrANGWwqiuXGkDU4fH3EriS4vp
yb7jtTd38qbgHrteU4AeVAu1BfQdpQxgj/inXMx4GW8K42V40Bbhj9mtbjsrf7Qrl4LOZHbzi0cG
oIU/lPos6hjXdYmGSVXHqbZzjNuOSgqMOl5yT3RE94QoO1zEY1VSAzrk883ClT+w8xbZLwsf4bzx
a+qvn5QXWwU4JzBpAXXu8iE3S/hrHPGCbyxTRZR49cWHaluxq01s38Omrc8iC4bfiRsFEoKNK5wL
Mx4r0GiBI5xlEIzhGs66HqnsRXRBss6b7IguRwvjpBMbQ7BHfoV3OmkSXjYU+AxdjAcff3rz5QXJ
6HFZyTWZToNd4Nwm9vQTBSknbYGompJoLEezhw2PJNslkI1W54cTt+e4Vy6usrJfcPjbym4uOeAV
ELpFMqL3+fqlMmx+oIYDhQKG4C3u8u2MYpg+KBlJ+kNumnx1mqQZVS3KZGF+7Cbbf+hQA5a75wTl
cwHDStYbYlUCsgP1SzRY6VY9pzNtG1jZ6GbcOKNFwVNdo0PtNetiZGDWC8O1t4bRR1NNZPho07vA
8e1k7n8N8xQsTYiFzjGlQO2ikNXNf/RPWO/YnKFN0MkyhhB9V2J2uu0cNuZMkr0LJvgSFqQuFCpW
TmN6mSc4G+y4WdvLnRrSoQcVGqcEpzZWUfVWKAgaoo+H6KMdOy/6p8l+j0/EiRsaA4Qmy2SxX8WN
8+jMvY2i2tiyFJeQst5DExNH3XYjfLJbNo2upjXDq9NzG3I5OI1YDfbYJod3r8tA37VJw/y8en3O
0ofJYQVQhGb6yuQPE0i/p+IPX1MCPvU5ctmeXlsH9+B9CFaT44ARFPJsx3Z1IyWFT4+jU4ak6jMy
/pSiDYOkJcJUrtcQrtTRWVLKo87aWb2J9mrmOeRtlP6jA8UJH1FMg+oRz6cPJyVyQkXW20H8Rw3N
hSSrl0+cOjK1B+fgsXaVT16UpCx32JjsPJJLyY57cjHfzMDZ+mw3HcIbXid1ldXUfBDYMdySaqv/
Vdqu2hdZ1TqfqXSqc8bFhOW3SAKwPpbq+vcWeEDK7sfD79+xFD26SQxnLUjDc1518R9JGQMy/the
AaHHF1q5p5vMnAoWEj+BT2V173V4TAdyPDkrRliwAkdDzyzIvo1/gD300hIihNQGZ1kA94FMRG92
fipAP2Lj8nGweT47YMKo6T5xyIFf6ypK106TYVzCa+C72P+nkTDSwLNAtrERY3nsY0XaiSCg/R7W
K5obzBnqprtk1b5gUVptIzVTiECgllGy5K2yzbWSJaWEnbdNub5/ZKOMnvhrslrERzyuVtc5fZLs
19yNO3pDeuTu39MN13SeeOqmyDtbIbthOAIG2yNQW+x2iRI2WxNv/vAcP/hwU+28FGPB5n5aOyce
ws7rhgebNpv6YUAFin8qloy8OVzJ+xTiIP1lJ6ZcRE/kLsq4EpmVVraLSMkmJccEz+/JmjKPIwdf
zFtiKnmTcpisfENHkVU+zDZjF/yxFPS/4b3fbvrKkp9cSh3rhaQ9cMki90mj2pBjj3iuyo+R1OT0
gz8Ywh0Hupd+yoH7Ceyirp3udT6n1PwYiakoILqx66iCWIucpU/0SjYvHkBiEiMdQ/QucAcibH1D
Vua6VLnGiLayeX+NVpfvmc7bO09GrG/EMd03OmYomrfzITpnrHkly3WRfJYA2ecdVr2ILxi/+Pga
wwslrtuqPbgXfOf1ZMmt15vaZ93lijR4FJpJ7QJusxLLBmzOjDFLJdkKCvEAPLyjsCRYyD0WA3Mc
kXK20+pP4IT8sS5uzD2LtcnDfMYd+kRsJTpTcTDgNeDLsrfnUSVXzzDYb4s29qunXAUwPtDUuPyW
kwrAWg4u+0TXLuC5NDLoLaxmQkiCk6Er0PZ7zMFQTqNgT19HYL4iMLSPlsPv0N0hYU8fYz1YXr0j
LdJ/wkSnGl6R0wCdxmb9mgxKXlAq1mFvyFbVIvB57Pzc74idOrBFw40T+m52Fj7Ej3OdZ5LyJ4tz
Y4MYjC8ylcG0J7W33NCil8+kd+zuOM4qQAPqZkqfxoXeMiKH0xYXoX+rASPCcxRpnRNmWwlc5RL3
1ge20/gcSgzt1xY8mXdv3FqZl4xQb5NvSyhUxP8KlYTi4AxO271U6TyxQ4F4yxwq8MLyECgNbsbT
Z4RhfcMZ5tKMPcOQsYS4STg/0Q7PtIBEkje986WoEAh2Y8e1eZvDoJnxzThZVIIak/V0caJ1Wdak
LtPzroEiEzHPy0nM4y6feCZZw1EvXlK2zpeCAezgrkUniRnFdw5a4SHkKT3Rvy4HWhyXxtx9y2Ys
VlMM8H4g2wM4usx9GAodm4HAi0y3EzP8wLJTmHuxd0/fbKvS9CdsKZd+IApfki52qYI8uCiqMXbQ
vC+Gl9Qf2ep7Q1iXRxhPjrgj1tNSMEmvPqYqJjvTq5iYBKvlh1ZDRDgFNhHifd7kzRUnQ7nXypan
xOB/3VUNQthoiO5sZJ3KlS2a8DEv3QOt01ymEzH1/R6Hn3dA058wf7GSVPCP8rF6G0xYFDciQ1OD
036x/0Spcv6gGEFubiwvcvi/A5n8UnxhxG7pABYlZgALv8mCih33UPrvxHX9HTGOEWxcbV1tUu1c
7RApG2vXlqFTw/4ry5Jyc7gaGIrcOv69mH7aa1Asow92LlkgtA615V5U4ttr/JRF+0jI8D0orTb4
bfdp94AzfQGu1TZHfBK03LDPyj0MSPN4gCZncB00IwISVEg/5fPI3XEPSrJjrGn74SAUXnnk03C6
c4/Lm3cYfdgfOGu1JBI6cLdpxcxZoHQYhDTCYiKdG4PBnWaHZNtQlYqZurXm4oWW8CU86pEL27kf
/FicwiZx2jeCXbwjTA4q6LfRs4H9WEMUy1cLd9teFlB0ZP6l7Y5MBkuSvWBP7/wXQGkTDTjU9TKN
R6kFk2jTkOKbLvAz044qxprLzxuMQAapnRuswNMmssReBNnI0nfhjOwZbto8fQ4HGic3o8bUWOD1
LpoJ2xa7MCph6B/t962chr9+uS7kczS7SydDeEbMpNSbuYN6b7IkOmbC8dQhcZ00xFEm/LfK9NHr
MBbDm9NF6V8DOcP+EhA4VqR/6PzB/zhhdy+EfubqnsKdSUm/gcZWE8d5Csap40/powYF1xqS9M0a
Z+u/2h3ne4SAFFMoEsIxBs8I4e0Www18iZnW/yo7Qi3iXRC8gT0Pi++ymMb5qQSA/9BGA395yBge
9bq+rpK93yqfZUNdRLBOYgMJdAzSpttXDqnfre+U85W8NYuTRDn6zRCA+x1hCHMOWO7T6jlsbZDJ
cRTa9R4pm3ebbbhTJJih34CRWuIy++FouAOVYNihmImmBuxeUIfDIobVoT1G0QPhm7aly1dREVUF
dCBdKxzBJW26NKsSgkl9Zz/S0nJ1W/bh4PqoVWe1yOm3x50Ym2fiStEnwZTynQ35pPcdy/SzrAIa
HcA/3ReXTdCF8TSoLgmL2O/U7vRHaGtYHGi8M0pGOFN/7oKEjRJnGr4oMlVTe10U0lCDp4sT6zHT
LCIpiLZa/R+VRvhl8BQtbPCASsbEaSMbLxtQ4wWdjJc7PPsQf47fWOpqKExutvgE2EylYz+xpqSW
jAZnEQYdbGnsguZRO5F+0mqQj27WVK8B5Mr4yTIFlcRurA1F2a0cImdXO23PHTBuo2bvDgz6FCuo
7JSNrfhIfZoJz3gGZP/Wc5OBL1C6qbOLaAySjNUtrOQNcdUJmpBFMYNj7PwUd372LVJHvQu/g2WU
a/unzMvogitH/Rsye7jlWehf2zJJyqMbaeqwIrIaqHZTlf2p5n6F9HpLoqlXsoJHGbNre+xJQEXM
iVyPr7OwO/eGBbtXJ0/zN8ZA5mfbKK0L5kwTZgr2tRt4X74erDM8hX76IB8d2WwBGE5B9ndEyv82
IVeAp8qvkJ5ZkixN9Ef4vZ8/lNOYIzS5wNyojeBgwfcXe4ZTxuEGsKtpjHY2EZi5k9ZLph8YQTB3
g0JgXDB5DrCS7tp2oSt64dZ5DoIci+40txHV9rNO7l1LS9N+nJ0CcPySet4T3htrxCHL9f9iKEjh
3zHnZHdiL5weNYfEiyuX+YnG6KB9pl2q/K+uE5TVKUoC4B5Zm20Xtf7uwBFjnKpJqe/6SZXW3Xdh
m9QnJ6EmBpD/3EXtC+BEoNdWLsAkbsjIOW6zNkHnlA2INILeImPRYJKVExPDhj3uZAFqaYWB5MbP
e4nh2lLWIdqx0r8sFpQpIbuhJa+GKpWZ5LQQuA+okVvWRbRPr+3NVryDcFSiy6EmzelHAkKwBR3Q
LN2ONT8Bf2QVI999CvDgv+NkIRgd9XLIoEPCF2o3HFxRdxNswH4FsYHaMoADKVFNmoSBv5ppxs3B
d0AIMX5Dfh3cP1OmEAXdMAN5SedXVXUDaIlZp4n9wEg54CQsgQiz0/cavyCyQY4F517oLxbLgZx+
TTjvqKnceg0fXt8Ep8qpCY4knbGoPwzF2Qtk0UOK4W4C+xfGTfC6Jsnbv4CRq2MyifboKcbvv5I4
O55Z6ljOMnJZlJJ/rX5M7rk5g76z7DTt9nJHdTtP4zQq9FboGGtMYyptzE4No8hjZsm2eXJda1SH
DqdasnV07Zdnqzd2cHdbv8bglxT4N+leJAdDQ9PJ8PwDQfWmwP5LlDQsjwTreG3+j7Mz6Y0bSdf1
X2n0+hI3GJyCB/echXIUZcmyBsv2hnDZLs7zzF9/H9bZOKlEJtxALxqtqo4kGfHFN7xDTJl/Zw8B
mslRklYfESnnQveTcrwvWhdp5Ju6DSr7JYUKaj5DpshS6KX2qO1A2oFqLBEtA3/oDm8MJo0tdoIC
1D7dowBoSanJ+5QE/FUnE8k+zXEePds0bqnjaB//wJaFBE+ZQf1Jb+q42OKkoe5yzvVX+JczCtkT
kDGKMxpHjFb1MbmxKEBGdPOLzL6LioA/4GmAkiQeGwpZ1karywemfRFKt+FsVPZnW3emI7oTJlzg
HEtKGnvGTefE6DnnSXXbGGWifWyohECU6IY1fiyIpwxomSxk83ZsnMAGhOMaLxHCjwC0IjdPIfAn
8waieNmV2yGLZX0PuDfKvuYhYN5vpm33HZaVYPA3tt+0wyaJhOY/hhp8JQb9JnkCbN9C2l8K6NOO
BknbkPINThIzOzBmbnILFqq8l6OJfhEjB+u7ix+gD0MKs2ssnYhG9kGbaWRk1Dr08O813U/8X25B
DwtZOoIyIsrfSr6ofeRY1S0+FZnQq3ujwfz6c2/RB9/HnSx1OKHCcXZMxyDyBe0w7yBFYDftMBaD
fN6as/NBTahaoD0yO/c5jjoO06CJNoi7S+ntMMZBxvSF3lcInI6xLKmIQmUBYpZBKVXAyXCSzosV
CKZbAtpsP+HgXgXo4Gh+Q+ZcMtZMMWk0PqazkW9KXwdhSdoY5uq1oWNF1V5mzviTLjqoWurPCRAF
rccyoSWJAdrY/zJcnnCjmxH9CnfsmpckDXNzk9EZ+jIRi5nOanaYkYdN40tDiv2Yzr3GyQqrNyST
zGNV6t38obLg0wKlzhkAIakRvJq6GGlszHpi/6TSMOHSMeWSz2lYqbcZQ5Ag2Es5o9AyEv3RdHH0
BAk0049f8qII/I+dBkIYgxTk8Ztkfu70mK+/FRLVhVdzTPVw5/YTSrkY1FV5+4lrJwZ/naHo8Car
gOMJKSf8SohRX5ppcGi+pLPuQ7GS5qOuWa6AG1H1Pd21dAa/kZnmp4kqQdy2GKF8K1SnojfwTojV
jVadYBqufOOpL3wJbalKKIzCwfwiRQCLWU1QfMlareClRZpNfcKKlpqLk+N+n/oRCSlDVx/wm8ju
an1hANAwTd9IY6cjrWBIncqw2x3+3AhjYuPQIvoGimG6z6ypfoO3EY3PiUqHqUaXQvJPLt1SGpAk
uD9aRusLkcDG4ww5IkSyuhKeX57Vzm6mboZ/E1ARbubWNaJfPvKiH8YJX05Pj92CkV3S2uVBdjNp
KAKM5SGMupjZTF05t7okdYXVy/ALS/DRNjf50KgHHMFJvCGkMGhOikx9ZQJefupM2aOeYmV90+94
/Zr4kLvOUH/VkXLSXgfo69pmhoC2mNIiLT/KlEoyLxytx33D6MOfDvlpelv3uAtJU0EnorHd10cD
vnSPkkOSAdVym6T8qFw1QM6j3tKsv+lFWTDNNZQsyqcUCHex0x0HeiQiqOihw3YemLJaWho8GhpC
fiIacfbYaXNTqacgrmG4ksP4GyadiLqg0oZCWQSFT9vpdemU9+UgCuDQisiMewZClIVPcb/1Z0v9
mJks4c7NKXgNZNsA+0hQ2YbeoWGTSlYo000zZ4O7pTKSxl9uDp94g1I2w2IknhAlAcEaVYyc0Ge4
CQXERJoGTMqejVbDlKRiGLqDWs60cpDZzkKRrWO05FAHoLsGBEaGiyKxI1qYMXR5g/1gwBnvkas1
NgZDuRcg+yLZx2Qny8BeTOp7jrwwOiCIl+Z7ZtM+fFqMf71xKPLXrK1rhh9xNwUAPReRVmpcAIb7
kAQVwnGHYA7qiUH6rSOCjR9V4srkTo+7qG0QuSgd7a1EYc35WnYuEpxtwL3jIbAGWLDS+e809Gil
vsw2vaLPIcnzRzl2IplvTANU2S8h7Jj3RmBxkZ9Ggm8+wi5oFSI7fOIv7Bp9foO8YAfIJMVZ2D0X
eEQ+M8IdAwwzVPA3cupd8qmqlImYO8CJQ6rxDsmKHeBXoub/5RvuXjqOE0Y0fZ9a3KzDNGDYCkvV
uFFTACTcEQElBMMKIL16EMT3ZRcUv1JfubQBdLAMsFcje2+rno7TMgWfPNDmVv1WR6P/i0meKr4P
XBRYhAIzJz3S/Lp+yf3QwCeATuCTb1U0CBLUn7g/pJq/IxtWwtEjsYNniA09DkUlQcfqQMne26MY
juksyrs6HPz2BezRaDwtogX1oZUtGgrbsqsmvGM6nzhihhD4nzGnysJnxk2SNUUCBdbQ8CY6TKhh
/sKHinI0Vm3ImCnu9pWrnI+V2Se30kmqXaXH4i8HliHUfogCoONwMao+2LPElYzmGHixmSO5hzYh
BJiuaD7oRU4R1HE21IjaBqZVSMlEtJ2QCxHW/KnWQH1tzcwavuRBNrqHBJvSCWEu38Uhw4jpSWwQ
4M8xniR4oBeBZ4Mvx/lLzkAM3Kqez/EEK4O7fcN8yl50TskwbnppqfKFYZ2abwP4qAlFz6RQ1yMu
VsfQ6mvGSFN5z2gyr2EIWbnxowvt8lVpnW4iyjQN1gwOSONfbPOpf7TzuvsApsg54o+kQSVKJLiL
fEAZYXIdd2n/52gpuXk/vxltGaFQJsbhTUDPtugzwVYVfcYWjniv5pFkKcCCMnefGTbxjjNNxRqB
zLVgm+LCZkERzmK9eA5cBGNuI0IcyM2uIL/2bW59ALH0GAP00NMd6dYMHMM1S2OTAArOD0XHRDQA
Em2ihg/c8ZjZo5Vw7vva+grYs4hbeg5xRV9gnsFxGkcT9gMrxJMI1ScAudH93GRpgc6C6rXHflYD
9nWVa4uPY6W3wiOWwWmkCqu/1TgdPSZCK/3PTtlpwGYMmj63oS/lvoIX4mXCnh5Mc2I+q0X2/URp
1aAdwjx2Qz9O/qTXUkSveG/Mr5XmkLVRCzqbQvFaP+GFGb02THQ2wHJL6ydziLn0cEp177IOF6UN
8rYuM6kY2ymYzfhY3GGwkDxyL8CUoiQwtF3kVC6T7DiDZrlvMmeGUTNEHNHRq1BHRPLZpP+LzyEO
uPiG6zZyLk1Jkzze6CnZgwTv0ofCPCatsJ14G3A+SXUzq3Oe44HKEs2UeaC6NybtsVSTBu05W9ra
H2bQ7ciLxRCHMM1yrf6bjsJm8jI1YxKgNiga2hLW4MLagfdFTxmxJxbXepxVxcbAvCLTbjqzZCZT
KZxfsC4opT/1T3ATgrn62xF118Oi7MsJVicsrXake1kAo8unbV+FOdbUSCPHuL37GmP+5iUyUEX8
3KqiH+/B62hl8NMl2Y79PbM0DhgQdOSDgoPqgD/jp5fBMH6g1psxXTEd4QYpuhroUhxxj4GJYU1U
nw909tW87QpZfItqvegPsalVDJP0yjC7Q8xF1sEeHOEr5RsnA1FqHBkdheHXsDeJWMcJp9ip3Os5
cD2r/fvf//q///P/foz/FfwqHot0wrjqX3mXPYIFaZv//reu//tfhPXlf779+d//pgxBkNRykJgh
a3MtYS9///H9KcLRj3/6/xhJkLWQwcrvvt1W1ZbKZzikItXfbEk9AfkQ2jg8fizYG+FOVC+1Yoo/
Jsy4IlBKl3+Nc/pjpEOrG2cQF4qp7TJNXf0YJnmTPXDvf010UB9b3SzdLzoUm3Yn+2zKDtjmwE6u
kpCU4g9XRiPAsqRwDNvAo0G6p69BmkyCtFAb3sgVk0OdTZjw2GD1HMcOPnSD9kP38/JweU19+T/9
7d0bqAkaSjfpnKPv5/D+TxcFPUUrCZTKE3YvQ3OvjM5GI7Q1reyG2SwDKBTDcCC4gT9l6Y+WhAaL
7YHlptzOBrJgOIN0zDOyohBHm2ZtTBOr7kgKsFNd4JIa5ubJGJf986B3vvKCjMLmw+WHWH0yQ7iG
ySjack1pArhyjdNnkLyg2Qp68TQ5eg9KqRy/IY3Y7xopkEIzSGq+TFIGt5dXVas3p0uhS0XPbNko
lm6sVi3mJgkt3y6eU7yXoUDmKvvQJxAdYTXP7YamsMOsGX/h21DhxXJlm1pnVjdMx2S3StMxXPP0
mTugu3XTiOLZL4b2KckM6zloFtQw4pdXlrLPLaUsaYDPs11WPF2qkYbGWMAsnpuWyjIHBLKB21Tv
u8Qd97Uj1OvlF7v+nLo02ZDADpXFvtTXj2ahH1SNsDGe8BiFRhG6y7CFPsYGnGl+pO3P9MgmPb68
6vsXyqoWbXxTlyTh5vL334IQPQ4elBHcU5GQot/Mmv1X2NDBZnamzT/+eK1lm9qOsnQkbvXVWgKr
Qwsanf9khwPaGUaMjArsuOguzY1K/FlYMXidpmHqjpK6ybjVXj7vbw9mwkm3aV0vNlCLugDqgN+n
hRyEMpGETkexjoloGunT7vJD6ssW/D20/O/CyuYrEkfddTzD7CVKwOT4T06genQTDSSXA/osmKk3
OBFEw1x/z2z9zVzcmDZJ0+Io4SOeURNpbTgYA7WcPy8D1Kkv9PvLv+79puZKd4l8tu24OnICp2+l
CstgaBDReJoQO5xuwsymHwdv27zLG+w9o7So3i6vuI60vA6HypcvIBApsYQ8XTGkTJ5VqJlPfC/9
zcjhMbR0A8Bp2y5tfNSsjqatMbyHBtPuI3yQN5d/wJkdTqDU+R20tXRbrn5A0uvQVbrAebK7Ud6m
ZkMLqUx9wLh9d2Wp9ZW+bLoFF0SABdVmca+dPmwQjz6S8KX9FOahuy3h9+5BZVMMMs0/5HF5V5Ly
3cDDNba67gMkLwqwAfWcHS8/8/sgbfF1LX6M4MmFudr8LZ498AlG60kbXImK8aj02zJNv8DqJ8Uv
ENjtUzFt4epG/8HKJvepK9hfwlarqOnOQ+1apWk+gfhgAKpZo7MdaTzt1Yy8J9Ooj3U2Wr+iSpV3
l5/5/Xe2uJK4DgkspoGE8Om751ZS0BYa/UnGZK96PBQjulPhvDWipv/r8lrvj5HtOAIrQlMyZbWc
5f3/FlywFC8scmT/SQBn3IvGXYq40DqAjm43uRjja/nKu8vBAVtpOEQ0SNFC/2fj/bZgBtaiVyJj
shdoenmHfWVsHFF71WgHR75V7+0WbdkMIyN0rKYAI0M8O1FBxbZwfqQXPX+OKvrtzLZyJ904RVd8
CKMa2ntZhvGDG1ruxz96Q7YNlF2iSiJ5Q1Ap7FWg6Zupq2dfz+/knM9HJMvqY6Fl+pYBXPoUhOLa
0Vt9EdYzhLT5JDrGaKZQq68vABtheJ9UTCRdPIjzAe68XzGHVANDCsTj1f7yA+pL3Pgtzv+zInmk
g6CY4uA7qxV7kBIF0KXqjtlx++qaWnYwTZlv7FCMt5ExG1+0wUxw+hsBgpRZmxxmptVbQc2ys6Qc
X678nuVkvfs9DlkCGxJpRXu1J6GjBKCyUHQCKZNnIa6ttfFziEs//NsvGbvd1uG4yAyJND7kQGUQ
jZ4S7dnEgkp5Bn62r//BDwJ8pAwDASMSRXF6SBjP6cAlWz5JkKX9BoVv4AkmTlxsTisWHzEIBURM
MxY9Jbw4J2NvdZr4Oy0htWz7zGS6ePkXrQ7R8sV0x3VdlKjBgREsTn+QK7SBRH9s73R6+nvDlPoz
HkbpIlhRou8+G7+ETqfo8qKr+29ZlPtAd20buLMU6/sv6bA46uhv3FWIYWcbZDpm90OAal+wZb7n
flU5BFf6ZJWB6Qx97RecVPv6ymaVy3FbbQ6yWAN2HlHEku4qLDddijVQEzZ34ZhOty12hOiUivGz
G9UPpPomml7hxwKP4p/ZMqmh+DW4nCqa5TYmuUdssdCNZ6ozovRLGMFdS/0d9Kg9BWg+3/ihHT1P
huMcIyMFDZLRXwQ8+/3ym1wfcUXBzKdDmdLEyo4tfvr5GjMRBjV7elvy07E1si2UdJzoI3egs9Gl
YTxdXm91odhK8cEQICFjMhUmcksA+C3mhrIOHVTetVul3F7AOKX1PDJlrAKIdzdpNnGD/+EOVWrJ
yri+eE5dvCuubFgKdPpV65mtKI8O/W68XSbEk1qz2dhWNe4QfiyubI71DlWsalEFkBtZgmJ4HciU
M2VAPjGeUI5ibphBlbM+2inDkmMlynraoz6mabdjo5ct43pQDZu4Y+5z5eGN9z/EFeifSG5Vixdu
rgJGLgD21BC/PLwAxfCBKVvYPmUAyzPucLtrvpidbsMx7mj3bdHfHjEH9/t2nF6cPrKaDy3jVvGZ
vq5FewR1YxF9HYzFFglYL/KfDzFAv+SpQh7E3wqmau6PxkQFdKcD3icEhV0tnkoUZMNNkDfoiuAO
mgFnVnYbkqaVE5JBpO+lLm4bdIpwcMrMkYnpFBfaUoFGIvKGLut6vDojcPYbyFJa8GIMiE6/xqDs
00fya7QRRxSyO3mDUYjKbi/v2XdnhMrctQyDbesIatdVAiqB7EV+BEDJbnJGo4k/2DfMFpHmkXP5
k46KuvLRls3xe2Bh7zNOE1LnP4rwtgosSQOPHNu5zBPD2H5CuLd8Vq4TXFllnVhzFpdlKKqljhmi
oy+h/bezWCIlE4M8zzyQGlh20zK8rU0jgEbDJMZnfHerZQg+4vUePgSlfEAo3Tk44ZRcSTJXifXy
O6gnLbAxOq0XV65i0JgYaG9i++AFrjm8mlUa7XMcyL0cz8X+RsOtCEf6ovSSvqquvYNl+69etaQn
ZdMncCgu/ulp/fYOdFQCizLScw9S7SJYHc8PGZpKu2HZhSPsjlvAPg57N0l2AlTyJqUh83h5f72P
iUtlY7C56JyZ9GRPvwPzeBXb9OO8edLR1AIXii4eBNxb10eu+vJaZ/ayBNsmuDUB9BIUTtfqh6Jz
sJ/nm88QFRFcHe17Q/mTtQ/iIXgD3Y+vwx8vycd1UG8kj1LG+oqJm3AswywMvcbEBMnsmzu4hODr
OwBmlsTz5PJy57Y1qtDUSeQHxP11C7gWydQyFQu9wU65UMekJtL5hJFxTPaIT3RbmAMof0xx+SHw
mRJMqkVduq5+XPkh69SIfW0S+elHCw4xF97pu6Z1yTNixuKFjIiJGyTYCPai0vMDpiKi04mabJSV
GR8BPk4z3OQZe1eLh1j/ggGGTD8kucqfJVgOf+OoJrrH3htzBRyH5Q+UTyexu/yL32U0/GJLODZ9
c1JwW4lVutubI7CHOsg8pGjlfDuMzqg82EZj8sXEU3e+qfBVM76NDXDDDSWgjLZ2QZv7ZlaWFvwE
baebNC5hX4CLduvZ1m6YyVjGttbdQCKyT0Yce3GEE8jDDJaq/1jpDpIJrkAsqtlkfucaxyI3a6BD
IIIROb38gGd2PwUUORvdadum8Ft9kakQcG+byEM6czaAU+McbAZO82rNUhX3LVOHvy+veCa22Xx8
BJuILYZcNy9GO5b0wrXEGya332LxZAFZdSIvzvNoXxqy+dAYAZaTZRC/Xl75zCViG8iuElq5Q7i/
Tp+1SXUMsqoo9mh0o8Uf4gFlgg5x009/vo4jyYFNmHgGafDpOoYFXF/HrcRLDDXetvAgN/qUXLsj
zpylpblGKkX0oqu1+nIAro2hc5PEa5VZOB9DjY7FbgCO9CwDyexxxDsSf4li9K98QP3MDcHRZZ7k
mJLWy/pMDJha8OYcOK8GabKfi284LadQd9FxsuwALbEJAajQ6dGXQa9gk5mD83D5FZ/bRFwRwqb/
Q2IpV8dyBrXjtmYRe/hIpfT4ZHFo0UfehkrXtlkDvRUilbkJ5Dwc/njlZecyUWP2v6Q/px+3Lk1j
qjU/9krbqHfJgBzoBOT8wzjG9q8RS0DMOIIC+okrRXnlbn53LbrgiumgC6Z5auk1nq4NvjuIVDdL
z4b1tin4pz7N0kc+MBbZlSro3e7CaIqRoc6sjkGBIVa7ywJ4kTeVkB4O2xLKHK5ajOzdDS7oqOOX
EuI82hF/mlaS7CyrkoABwqfbcfp8dQqmfhKG46XofdxRDaF8hRfTTT630aFlQHHlfb6/GCmDqEe4
gxne0kpf3sJvuY50snZpnlhEd/D9UBnxc4/jvysb64JkAmufRxlPX+YIvoeQMqAmyn0xonNzeVOd
edug3Bx6SwwuDALx6e8w7Tgx/cA3vaat3EPTAr9EQiLfmrVjLB7e4iWHSnbl6d+dIR7eINU0SX4E
nZxVOIx8ZDRH4Rte2sR2CMK2m0G0DKTVNy4ZtocoIgrWjpU5xxp86ZVvfWYvu/QI6NhQ9pJmrk4w
Ms9F5srQ9BQsr1+L3Puh7Xv02YHaImNy+f2+u+V4VIaXTJ8psx2aM6v3K/Sa6yS2PEvOVfyGfB2y
Nah7Fw+gtBLEM4IG9sHlNc9902UipC9DNtNaP+CscclkQU9ah0kcFJUq3vla4X5U+LEcgkWLDohs
Fm8vr3rutf7TSbBAsxIlVoUSxkUlaI7W9CaRGQK5rAZHpDjwadXqIcjay6udfa/oVXJe2bRwZk7f
a5Y6XaxpuemZJWGoxXRswxhf30fh9N1AbdG7vNy5h6MsYChLa40Z5vL3345rB8MtQp3KQEliyjat
xJEMFWNtl6NdcKUCOXc46PUaJCgORdi6wq30aphNZsxQDn1zY8JsQG05j/e5kxvYrk31q5i7aUtz
E+XGy0/5z4DypAJbmjOKUEgdRtYpVo9ZI4wQSIQaPANl+EyBd57LYoNkzljj2gdEHWrM1BCI2LUY
K2PcbHJwq3iOjnKOmwhFdh8+/w3/boyIJzqAk9jPOYoUr+AtfHkFIHBuEzioLBBK6cCiEnn6VfzW
94M6giQ8K2CJPXBQdDSc7JjHFDe4MWlX3s+7NI7XQ+LDbBE4skN6frreDCy/rKYA9fOsbX/i4YnH
l+VnVzKMc3tNMUxkpGi5FF3rkNyqsRKiNr22qNpnPKCyu7ZFfipqZvNKIH6/FL0ounAEpn+GmKvv
jXWChbJS4pAR92Ljh63cdZWJGHXUG1ei7hLoTrcWSxmcHJJGsv31gKcOrJjA0DgeBhkS0Hej7RwZ
tZ+BjPf4A0q1A1vvbyej7LYYqtVXPt37mMjytFWWooqBrbv6dAYqTChS5K43hWr+kJbmfVKixEvb
zb9JDYCIMkRf4PJxen+SWROskcMeJR9fF7+oReZBPy1qFrTvnsQ8orPmDAZunE7+YBV4bDdDDzG7
0H5cXvj9Pl0SNe50XQdsoavV/dqooawq8EG4xGe2eV+aDQru6DlXyefLC53bP0tdv1RxFKn/1LC/
hcUesa9qMogX4dAPngSK+CGyw9da8Govr3Ru+/AazaWTK4CsrC7tJGxFNMlAeWVYa2Da7Bbv0aiO
7/RhQNMuyav+U5I62dehE/EvGhHGn5ZWZM1LxkKrxpZ0zlenkm5AqWnZZHtISs0fffQLcVqijv7z
GEOBSC6qOCmkC2ucWh87puagqODF5lxjsWsBQjomtBz/OMqwDvcn5YS0CGirPUJLd1Zz6dgeCbb6
5phzfge5qKZyFD8vf7r3UZp0AIamBArIrF6tUiDHDPE551x63B3azhd6tmeWaX2eoWAsaVF+5Uud
OXY62SWBxnaM9xUaE58FJk6kgUCefUVGKd6adFU3TOe6rzA0sgNig90WaNm1KdSZ40CTkmEYM0qg
GOvyu4gwIMQ6zfFCN4eNpTHmmto02XaDig5//lLpUNrURzQQzfXnC2Ot/4d+6UEhZp4VuNqEIHUP
+NTskV/RsDK8vOCZAMpjKYCTXLbotK2uCldDp6osY2KKHqDw3Fu3nYXfqRsZFvIneCaPsr+y5LmN
w2CdXjBDRmrO1cahMhkqVNoMz+1R/g7A0d6ZEgqDcAoT2ZnEvRJjzn0+UA+0323yVy7G0+sdne5Z
TEZleExOARwAw0CSbMYmZVA/Lr/MMwGaQS3lNANL8i2xDibtNFal6A1vLiz3Te/DfqussbhyxM8d
BHQ/LFpP7gIbkKfPY4PUKuAtkbRq6WvlZtpnDArybdAXdEasRjYb5CG/FXY9XsmWz+wVucRoRaZs
WspaBWs09RNcA0nOddC/+Q1kWPtzU7hvUgdpbY6wI+ql7rv8Ts/sFknbgEtowfgCiDp9WoQknLDs
E8o6WmOHNkiCrekW/kuHQMm2gqEZXUkpzi2INKKwpct3RLzzdEGUCqBxD1SxfduYWJhH/a3MpX+L
W1K6d63m9fLzvcNjMI2hPQg8hpktIWaN8xJxPVmR2xkeMj/txgpi5G6Q6thGwwA5YSQfuOkjA/GN
3kQss+jr+2Kh+gycZWQewma48sLPXMmSDgbTIi4s2jWrr+wgapgWXWl4+FFDYTfqcHE1aXAVrQe3
3DfwGI640KdPflpZH9BHE9emZmcOLAAVujWUAMo01mA/05+VH3W1xJ9n8A8RU3VvrOpmF1ZFcOVh
z2xpclauy2XyCOps+ftvmQ5agoaFeqL04kyJO6gmyLR2nf25oPb5NTnxdN8avThc/uRn3jAQO8YV
1IMEXWP1hlvXcnpntEwvF6gLI3PudjNmFei5UHS5PjNgRAYfgrbVyw2C8c6dYw5hd+XJTZ5slbhz
m4LssRiJLeP70ydHhzJGxo+iB7Rm8DVqFgfwPpTzn58mkDQWbdVlXC/k6n4p0gFNvkKn7PUdZhjo
xx2KEm95kcDLM3Imvpff7bm94xJ8ga2QVyprdbngwjzgacvsq9b07Oeombbnm7X2UEBAuHKPnVlq
GfjLpaInWqwTIPT8Aq02U9MTNMY3KL+OuGm2iDoHMkRQ/fJznYlK5B7gcZaywyA1OP1cbhLPvVFy
aWbA1V/cnkruBhYg1k8GxhJ4z7rKv7LkmeejXUtdxSHkSltPcuDFxNxmSnowuMSHurBKuokNen42
WqeXn+7MiaBxR6xZsmOw1qsrrYlwmvNjH+8pfcHqWOhvDCQ/OvzKaIbobfTjV80Y7P2AsgFl5WQ9
Xf4BZ+IATDlF/5DTwBxiVUdOUerkkV9CsATirUGSNxYwHAI4iG/IUUerCARPsoGepaorJ+RMz5ho
C9EJ6DWFEC2a008Lk7lqqiJMyYIsZ4Is6CM9J2wsoWb8wXEU0xSKfVGYPAxSjzdMsuVOzaH6ZbaO
vbv8Hs5EBRsgIjKRnFUayKsPkYyaoJIWyR0ABf0XOyPblGlsfbq8ypkM5mQV4/SJe1SJOiT7kztL
xP5WuqOJF0ng37QqKz4zJ3mao7L2uii/Buo+95m5WBxOErM0ot7pwmYOtNOFun43QAwz76YaMYcX
N7D0Z0a/6bd2FAgDOnrqjFdytjNnCS4GaQw91GVguPz9t3smbjVpI1UZ3yEEUR9V3shDHOsYaQTR
tfv7/TTNpZAl0SWlcIi8avUN24G/Gdhv3Dl1auLwAh8HK6EoyzDd6MquLW+xFOz8fYB3JWbDY841
f6wqaMczftbwivaXv/b70AWSkvHSMhRgT62zYpKeZPanLLuLSfsrfEvrKdrwivRPU2kNH7s2v8b1
ef+2DYoogiV0DXDta7QH3KjAElqMT244Zoc8FdGusrJmC+A/vfJw73eUAaiPs7IA0EiOVzsK39gW
6yPIbbFdNd9DPcrR9uSIouuTtzDPQ5ltxeSio3j5pZ55xAVQyA1OLwFo0eo+6O2yizG39T1Eq5BM
pdWV3WNJlRebMkkAPlxe7f2BXbozFtUaGG6HOHm6fQ2Yq3ihgLdF6lY9pMii7fyyw8AG53H0dKeu
azeyXJDrtLj9H5cXf/+oy7yQ4SzP60iSiNPFC2gezoAppmdFGV29tJsW7c/0IQ2i6kr28D78LYUN
SAI6igtSaJWZAZBCxQ6TIK/1K3qmVioPA/CV3R8/0AL/IOiTAkqu2NMHGhyJni+e6t6E+fvjUCLo
xoTf3fXYVP75PrEsbjRBl8ZZKB6rl+dETlqCdpo8RIbyfThnaFKjAg5RObk2/jvznaiZFvw854hL
dLUl4yHXsBEwem/qnOg73l/pYx5r6Vab5/jKfjy/FKJ6yl6G5mr1BnEIKQVqVz0yncX4iKRIfpSF
me+QF7+Gg9aXvX2aKFNpG7TsxDJYlGuQB9ReEQ6233tV23Y2SpZWj83p6D8XZmV9FbWvH4IQVNtN
ndHEsAOulG2ZyeEoU8xoiKolVrWY8l7eQ++DqgWNY0HakFY776YJqumxNHSzAT2EITugOlvvqsTF
H8ZVhAC0vneX13sf57hJKAlJ0ViRTOR0z2Y1XnUyxoELsQNkNeQU7JzOT7wQMRmUOMYDEqHm7eU1
zzzjkgwuDKglklurxKgD5pGn6HN6Bmq+XzRAzZ/HKkRAEzmIvd5gnnd5vTO7iqzAhcsLVXThZJw+
Y+uOaOtkUec1iEZ7OeLIt7T056PjNPrhP1gKSDugCMrsdzSTIS3LCnRdi3lvWj20VuDfGlqAL6jw
+/9gKcLM0sYHjEjz5vSpcATvUL6KW2/so+ZRabp7INfVX+hxqCsv8Mwmceg7AyGiN+XAyz5dKkJl
oxSVw1NVI/LzWu0eBweHVyeMh/u6mhCrmotr1fSZfIdem02zgm4ipA179YCB29TKyUTtFcMMlmWL
4InPQRRY13yfax0aY1/5rcRbNdTpZCBnvKicG6n/E32Wsnm8/GXPbFqSLy5mED02fZ3l779lel2X
Yr5cF4DBUfudPrWYH4S3eV2hSUeVoyGI2pl+urm86JmdC+oT4vTCXuOgrl6800x0Gmaz8RwjGw8T
ZmD7CC2Yo6mhn3R5qXPPt7xn6lCX9NJZ9Q0GrBZDoU81gwxsSvM58ne5nue3bYhYZYjp2pX13qce
dBqh+C6jqGVuvrqSZddTOIZW7bkEABT6YbpP2Gccy7z4hO1RdGwWBzFkfpor5+bsg5INcD9zaN7B
LRAtzCcNz2BvbKzohe00PMI4sUAsJynyimW9u/xiz9SBtKiXw0Puy7hhnbfHZBtl1ZYMT2BmATWL
E/zTU0zONtPQIjfT1BiWBFOkkJjM5pGSKQv+Smot+cZPaq7E3vc7ihMF3QhAD+RuGimn2zicEDlH
lmam81YNAR+2nx/cPqmmg2j04tqmev+Rl/NLwCDzoqhcT5H7sI4nM62Ep1eFjUpGgjb8Fn6R8Tqh
KP7i2ghwY4YVJ9u6S8or3OL3UYu5wD8z7GWsCy3u9FFBM+kTEkvCY0hSbZwmLr/pQx39KnINdRl3
cTC22lh9v/y5z7xg8Oik1FymkuR6FbXiuOKnDJgFBzricmbcqo95JputCprsyk4+txSUzyW1ZSW4
xKcPqBqrCk2L9tRQJMa33BmnW8RTECEUiPBdfqql3DlNltAHYdNQIygYa+tGTsBVuejsT14A/njP
MNVCyDm3jikAwyNWvMABGs09anE5ojZR5rvLy595Ugc3Vz4nN4JF+3j1pMjyZgvR1HMzBOgbipGb
Aa+SG9Tluisp6PvwAHgb2KtByx5q3jo5aYRmkIImldebSMugcIS8IK5N+wzLJHys6mh/+dHOrQcp
dUF1IHtAAX/6aDVdIFyrx9LDnMWUO5kPunMI0Ix+y0oO8l3NcSmu3GVnXic4A84kKAcAwbY8XRMk
LL6AIZ6UQW20aMmlVt48tqjl/Sjdekj/kHqrYEGTdRkmOf1yJFartZgkCiy6cy9zhzI7zJVws72x
AMHu27wq9E1Bx/dKmDv3VsFjLfPWRdzhn9zit9uanmDZp4oudII/3BbR/wRXxQi7Lrv8mWvuNbjD
+eXUglVZLtD1/tTHxYLI9TOvrozm3p6bct+OMoOEVWWHQWuuaQi8Yxugumybi+DJgo23YGucfsEu
d3sHa+P5Fi+ZQLrHviYdTW4UFibpHhXYWt0pmtXiNTdReKL/o9oSl/B6Rh36a4dNgP4wzErhcm3L
SPuqoQtV7o0e1d6dJmDgHhrYBUG9CUYXU+zQr+P0Ue9iB2H5YqEHfFMuwLKnBgNg5N+iEPG4y8di
ycl/DzjM6MBuLdANJnaKtPP0ARMDB9bRnvxbIUAdxdzYm9Cess+XV1mHNV4jVSavks7h/+fsvHbk
RrI0/EQE6M0t07KcSr6lG0JqddOboCeffr+oXmArmYUkageDUQM9UGQYRhzzG5AV5ioIUauqjKGC
GwHuXe1wrmd0d3eF0dhoe/eo4JaRBrOvsNx9DBDhMLrTuHGzrU8Ov4CYi/9yZ/FEGauN1Hpkke3J
NYNZy6sIrwEDc1Rsk+Oof0o7Ne9LXzYZ1Y0b4Coo4erghuMup1nvkHLKlXn1gTQCa+WliPQAN6aO
YriYyvFLYzVjdKRLUY7Py5iN7jFUvDA81oiv4EOW11n0ONb0KA4xQv/JBjzwKuDnNxFuGRLfDKcM
ysflb4ojOwJlXM9BXgvLr6KouZ/oTO8sSEc7vCKxDoIpvHMx6aIGmkWnGr+6rbrA9YZIlDdFMQ4f
mdq60aQRHykJAONg5LwcHJcBcYif7hyn+1vFoXojwl9HSHLOsqbCKafCwkau5mzOOEYV+hDE9jg1
z1nh5XC74hldmiMC0XGCB2IDdDbeYaGXzLSMcZjYOAzr54DfANSO+o6mcl8SkF/+BtT/EwxJzCHA
b1D/117m/FvexPlT08ZbGJHrz5omEHcW0TfP7JUswoJtotqOVo/UYOlg3CHag00We7z9Wb+xh1yK
5BdEYWQR6+KtV1glSIZxCIahnh+bHHo0uh/4/OST6rtoBG7EDG9sotSwIUT5r56x2kQvhedaaksf
GOze+GXIKrKZvjDgcmEdWdj5HQRBPcRuEjdqP8o7U/14e8brWJfrkuyCQJDvmWO7BjfYdeag3R61
AYcsxe8hNcs5P0JOhHyTCQf9sFJJenxFCwNj9i1pqutrlFeIRrtG94dDtL5MzMRLQBBHU1CMZnqH
G0x/t4xY304dJjqtksf7pFLah6ZMjaOhJcpGHPzG8LwV9IVlFQS1OHnoXt9lGBlXutmHAK/R9vej
tocQt6h6iOWQ2ljxCUmuaKS4DCj84EyZboIhLaLPt7fg+hCANoQkQrhhQnhe09VipyonWe4NFieE
HcrXBgh7oO+0xFn4C9PAaJ9Fee+h2mV3W1z16xMPy4eEhhoe2BaA75dLgDZfjdTN4gXToOEXpFrF
Qyrc4nnQkH4ULqPenuwb49H+l2vNkDRI1iceudshTicnaDOB2XJlGAPupw1UtrZWSAHaSGxEkVd4
GopczE7iciWTC+DQ5RS12ijCkGsxMDoqMc+4sC8V+Yc60yZ3RGggYyniil4GeJokIXqeE6DJUzM0
z+S7tosoLdIXCH6kYbyRab61Gh5tOVuSG4Arrw9gjkwAPXtWA1+KOyWaviAhLg7hoGaPRa0k744Z
TBomNjQ9sK0AIlax0VimTocxlBVEU1r4cQc3pIpm+6BF2uTPKhzU25t9/X0Be6OCQS4PC5MQ/nLl
J5N1xbAmuusr/A38pdaxKoUdr/2yq7B8EINlY/81m8NXZOExLPLwMCnPt3/D9QXH5cb4QNGBpxIX
Xv6GwqavHBotcK1Jq859i6N8lsQ5zg1UTMoI2cOc++md3V2OHN1dCSQCyEyrYPVVEQi1HH+EnHEh
V3QoHXCATlY19Lgk5q33Xjzqf8MhPsmwpLprHF5Bi40CxRjdoejn7Qs6tievcsoj8gJbGhvXTz4a
SBxUlyq8bCOtZqbVWY3Nka5QCFfaALCX4peFnf1YiLE3buc3wjruZVCT8PHAH5AHXm5dHRoYjGo9
bm6WtRyNDIfP0o4Wv9bQFG/G0dylE3Kp6MzhuQ4ZCXdeLz7ePj5vzJdEgnlaBPlUolbhbpgrkVoP
nhd0fV8dx9H66M5L+hACSNnfHumNu4A6CW+xFL3gQl5dU0nuWYuFuk0wsB4ntyjV2m8MDBN25ZA3
uzwq4BLfHvJ6cmj6EK5SCyajZ36XC5wsJoL9o4Kk2qTpjwAgLGj6mjhDKus29Cbe2ExZzaPmJDtn
solzOZYejYUWYa4QLHU7OwchWvUf6iPaX/aQ4ZeSFnmHUIotVH+Ze/VxMZX0OyaB5saV9HJoLvND
skzCLVotUptFXZVN0qIrvRGlYzxRErhl0mFcqe4QDnfsLwueERPq/2GBiriUkDl1nimUTxOuJeLB
GtVM/BsKZbbu7GRW7E8jbqYYzDRtYfxy0t6OsM8ZjZi3IuyTIpj0ue6PnjaWqCgnDWZDfqrrGG/i
EYgTr49/TrL8wPknVr/GHnYE9UlrRBsfLTMbQNDDbtB/qHi7/Y0mFmaILlLeziEf0yh7dsuqwGcP
oYwtvcnrcwhLgJDIQUWHfGa9QHW1dAaMchFMteJiJ4+6eGQ6yp0Hih/cRv7t9hm8vp8RNZZXJJ0R
gyd6tR+lUeksO6uVtHV4wnv+0zJ205kmSXFsZ8C96hROG0HI9bkn7IUyw4nnT0ixl2dRUUwssO0M
ZVccHvdJQ4tNLS3bVyGeHN47PbBTxFcwycC1UM26HAqzy6KMlSIPJjHr30wMLaJ9l7nttAsdvZ9O
9TABWF4abtONka/DSnk989ADKaVuv0ayFl5UNA0+GoGNLNAEUT1SgaIoEZ4u9JGzo2smGEqKAWvX
hRvu+O55wz9Hm4B2Jsu8zqQixRANZbYpsIbCQKzbdQ6kxROQhhkrltxdPpaS9n170Df21aM7QZeN
Oix/rha7BzfdVgY21Y4+xeI8lPAGz6pexehlt+9/dCln87hTnqQPTu3ucmeTCEOIWWuHQBWqdbBb
nMQJbzx/SY2tWs/VN8IbCKzH4bsEeADs5nIoBx3neariLqgBXmKxmYsDBoDj0xSp2l2Z5hk2q9kW
wPRqMSUaRRYy6CMC71/Hpg41O5PmXht0YYQS/pII68kRs1cjqlZHX2/v3FWkiOwSfFSgS6BLJarg
cobJnKZLg1dL0Lejd8BUNnsqxtrzI3TLDjPUxf2cETu6fSk9vIW58fZev04yAwNyCU3c5LC+/PtX
mWCWgJHCAUkElQE9HpF872SWY44G9dLEH2CM5buZFpTJL8BvfI9VsdBxGkm30GPXiy63mpo+rQTZ
Z1u9yJlXYbDsak1QLAbSE11vYYaAT7ifo3P75faaywN68RJK4KFHhZQOOTnIGlXfWzrqm1XXBNZs
AGstcdNMfUT8MsxWuVmOZixCbeMLfWtMAObEOfTXSEZW4VRkIqvR2KEIRGvV8bkutHj6ajcKftcV
NY5PjpMN7+0Bke6QARK0WhRtEfJcrWno5JOS9ZagStVX/9jwqXb2Etlf5x5hj9tLel0dZSweTg4y
kZXMsi7PcZ0moW0VPVRudjjtadTWZR7t8qZrqT8q4aydjVj3ioNb195XS61q6xBnid5+UnA2DVO/
NUTVHW//qjcWnbASEBYQeEqGa80xFFy6DtPrIkixevsOPnH4SaIfKz4YvuFEzT9q37/NVGRJM2nh
ys7bapvrcrEcpTKKoM8L0dKonrRkH+PXtvwMzcz8ZnQYSW5EmC+MydV55kxBO4ZBwZFefztqNhqJ
RQsiWHKRF46/8OEk9c7Cw3BGMkW2IPQ4r+f4zjBwL/po22U6HoVFpedpFjoaOp01j9XfGr47xq62
tC568V5M8fvpbcohSF2qXn8YY89DiA5XsNHy4xoTsy+qM03NWSx23W0kQW/snZTKJYagl4EigXwa
Xl1McWW0TjmJHIhulZxLxdLPmdJMB722vtZunG6U0mVKtVpDap8mNBD2Dfjq6h6ui6LS6iRtA5VW
3102de196cxbPRpLfgarYaD6gaPgSeOlXgskNrGHdNUixgAjlsEJKAmUaByrGI4chevQ7w4VgP32
flLwTfgikFPV7iJiNTSmDcxZf2QL5iPP1AvH8NuoxV78ITVxhJv3llca9EKVPsL9LyMu32F8O9XY
tGGlaQfWOHGnww110YmfRW4crCQLuxOQe3p8nhQv98umFLACQR/o56Q2Bw2D6Nqx/GzJZ+cjqrcq
ejxh7i0/uwr3WnwxMfr6XSqaGh+KUDfrp9jTkuSQ07UZd0mLT9A+d8UyfctNE4GZRNeHf3GkKOan
pdS6/j6fY8VAxdaIFy3x57gslbvGE2gM+ZqOrkbmA/GwvCd0EEN3N5kzxkS3L4irUBGBOKAA8IOp
TKBgsqqR6K2iShVS5ovLcPFbwaC9dQ6F645p91BPVhpJyaFcfVrSomh5CZ0ECYbbv+GNlw9GLdcF
x528Zp2LAq1hHch7gg693+nc1vqEg3gUJ/kODk/7z+3RrmYsUctUS2SnXgrTrM45NHbEz2ifI4Bp
p9V8rPTRlK56wNJx+puS7J9ORGmv7ZW4Keo9XWhN/Hv7J7wxYXDizBS6tE3yI//9qy9bGZscfPQs
qG5M5XcDjsf3BisczFgxfPl/DAVEE7IQYQWdy8uhvLJwZjspmwDz2iocdtiyOfU+wTiu/Wtq0t58
b1MBAh0pPnghqXdor4tEYy/SOoe4HOBS1z4WDSZ1UG6DXGv6R7xgkXfKdGvj+r+OkSUuh+MjL39u
ltWOmimiR5hl4VbbzGW/1/tOb3a2YhZfh6hVdo1dYTeP0divdy6tJLNJbXAeVkqq11qWtk0H2LFB
1pXmo4Mb911C9xWfzW4ruLh6Cl6GcghSab2iiL96Cpo0DltkPOxzGyvil9l6S3PA/jN71ovOCApj
GTauhTcH5OWROvTgS9btPaOKW7oGin22zeV3iCL344iL2F5zlz+FriZfb6/kdQwOnJpXh4Ipe0iF
Rr5Nrz4IDHMWbC8d81ypSvZR6y31h9kT0RzSrLQRdCzLCv/mdOzCQFecTvPVEJ2sPZa4+uH2T7n6
NCXSHwQBCpqETciUXf4Sr2/pxCW4r45LC+feiNWTbrXlaQBSE7x7KEuyvGRbU57c1aeJEy7e9shK
nieacxUFojg37M8YTzv6Lx3Z6ub59nhXFx+lHan7I4lAeBu4q0OU0vycJ1XpT3Zqj4e2sOPfc4e3
FFWm5hSbNbxtt4vuTbNONnIs/Sq24OTiMgCWh1ouGgOrofNycRv0bbpT7LRIQHJvUPgY8WFWjLA+
YPBW72G7ou+jOd0xrjUcNEVIBzDHjBGrnCSw+wp3ORMxUfrsxR49PMTDiroKcgSfSc08gQXq0Fsf
rXqMAnXE+TAPG/3J1FJn47a5+jTkXLC7gn5ON5ps5vKEJIA+IhMTxBOrZd/HQoggr9R0l+IOccTm
LNk4JlekA0IghC5cXi3JiqSadDkg4YBdjnXaniLTjOvjXFYxHWEj7HMkLpdF6NHnCRHP/q5xwiz6
0IO+z4kVwIY8uLh3qF+8KXaVE2abFNt8BT0lcyu3ewkTLqI6m/SKYo9UBKC/ZK0+GwXtYKub+ubU
4t9wp7Wz7jdN3PitSHB7J1r7VVIEPqjLaDxOVUiaierDvhMo/BZ1mp60XnX3mhnhUBXH6Udsuc1j
a1li3y5VFiD3nz3gSYg1KBLKX72u1o+ZsLI9ZVftXMet7VuYrR5BQChnTITnjfMrc5ar2XHBswdk
NJQJVjuguWgIVUpzKiKn3MO2yh9eXMSrutH3YdZ3j5Nr1Xu167sHYql44wRc3UlycSk4QYelY371
hmeNVmrKFLenoprBn4rEPcWNWHaDbWxlUtd3BEhTugIGAQPJwFobWoPyN9W2kQaiUL1m2GtZ6oTH
0Wqm9GgsVVg9ubqdGj/DKC4XEPUUALeK0FevuYP0CG8O3xZRBP97udiJlY1qTts/EFk+3cdR1e5w
E20frbEQd63Nh650y3K+fTe+OSgTBkEmr/01GmFENLZx7SgLvEbvhmQHr9ZKd4baxTGnTyzL35mu
F2m2KzOzabcEyK82GC0gTpdsjwABRp7ycsrz2NR6panhWRmRA+st7E2KwckOVJqyjaN8PRS1RHp4
XCW2JDGtjnJMOmMnxeydq9bOzxQR9Y8IajhAH5LpcHtNry5KSUXiJZUAE8tBUOVyVtGMK7LqhN6Z
n9MeItTqz+6g2/eLPn9rMj3baO+8NRy6DfTQiExUOIqXw2VThQdTDM0kp5x6UKUcUI6e2lmJsc5S
amcL9PXCYHl1K8BAoJVFE40Ynv8Ax7ocEOqbGprGqDyYk4mmZigqMT4UONJkx7gfXEEBsXCiwqeg
FjV+46h1+RcewKN6ynCNtO/d0VQRlcXABH3ZlAbCkSC2X37UpKX/klRi3ZouFgDmhQQ2PZh2Zs8n
C2jA0u7xo8oepjFT7aM21VnsexgCiF3YTdOMGdYSTsqTB5n5GZESsz+nMxzGHarc9DzMEJTD2Ulr
a9ovoJSjU9KFTkESXmiLsQX6WF0osAyBeshuG4BMCTNaPQyDhRU9tZ/oQc2N8NQ0zbehs+wvRjg5
O8eEQ5cODjDNediqfK2+aCnNBJgLQAE6KmgJrxUyNXLIl8oyamURuhqq9gvGjQIxrtMDLTbHs9T2
ON4+8W+MiSYnd7QhDz4QucsTgYFyUluLKx6myLXPUYJ8QdnX7n2TmjP63VG2B022WTeWS3hxDqlr
cnkgBUGBD/m91RL3o3Sgzs3lvm4FeF16eManYXAXHfOeLq9opWlz/KdqwvEvkSkGTstVm5s7JMTt
TxG+x4g6pHDvd0LYbevP6IY+mUKUzTEsYsd5jOrI/WYtjR59r9JCyTuuYwBqCKfnsYF3eRHP4rnq
WI/a9yI8l5+QzurS/TB3jvtFxYG33Au16uqPhlsv2rdmrIbiwcFSLKOyEs5ZtStz8NVImC9ez3GU
EvIRMoENjhaYPowgKT9R4EPDY6cKuwaz49TeJPZa1JbNvseV6L5tIbUdqQtm34cauTqf5vkYIEy/
qIeEt/PD1E/DnwyLt3+qxbK3+m2rqweZWSJ4ec7AiL/sxeW+e7RL2gly6n3dN/Mnq16qvzq9b+5t
g3amJ8Xsbp+z1SXO+0RfRibzUqoLrtvqnBUGSkD6VKdPVatGx8pM8/tliSE5NKivvXMoOnV8RcgX
k3dSS19Fu0sWihI2bfggyAQ/q80Ea86Oux/5NG2xGl6K0a8PMlgPxAo4x3xEKOKvg4+OOE5FlaG+
V03ReWAfyjA/hfGkferNrlY/oari/DW2rh5Ba6s17VinSqnukdAsqn0ym3XmN0vlGk9pPDrHWoXw
5hMjO/qxsws3OxtzJbKNT/7qfpMoCpT8+NrhRlxx/peoov4rBuNeVOb8AwxBfTcMBtbvqpEfqIbo
h1kvfylpU28UduTCv14sMkZJw6D4AEEMFNlqY8qstYux5KsHvTLcj9j8Po6dLTamt4p8peUVVQBk
wdl6rOnWkQnvkR1XcTneZ64YDoVZLXtnUX6LOi/OWm11z1GfJMc5WSBZOnW6cfiuvysJ7Cat4JRL
cNOqsJPOuNV6iz7cm+MyI8aBb/RuyFzrhN5sdCybyt4qRb41XykVJG1EZbdV/qJXhYhpLpdKKYk7
cYPHnFx3RxAyRj5BEkXvMhK52vpT0c0f1AhHn2H2ts7T1aeNto4MQylZ0e69+gYUDXl9WF/afWst
w17JbNsnMfm3W7wtFvcbU6WtwDeNxA1jroFqHUzGrMz77j5WIoH1BY0PFfvm/TxAdckAah41dWie
ysn54U32Vsb4UmZdnV95b8Kyg0evoptxudJtpYXd3KXdvfCa8puIJkUcQF7H4WfDwDXBBwVi/na0
pUn9oTOHyu+83vSQO9VDw5cPsPYlosM0nEXfDWJv9lZ25za68p2XxasORScBxV6HSZitJVEIoKrB
LMPBoZxeEJX29OAUQ//bLG012yF0U31EWlTPjqo5zzUaw31TnOwp1uxd303hOzvszJzTTMCPIaIk
s1+RSFRtsjTRqPcWfmmnAqFOf3DC4YnWwOjfvsGvPyKQmJLrJx31oButLoqmHTRrprB9XznDv6Ug
kw7HyHxhs6e+VavV37fHuwqCuL6RyuObBauPws0qmQnBzI2Y4yLfmOvmvxN+P4feHb3oaCXGo9NH
5Ve9XpKNeuXasVYeJd5fAM3UZGmiryuIzmyESVN55r2FpPK+Ls0o8LLiD/Y6YKowUtpZnSgetVpT
xp0jxYCXZXZ8AOD1z9Id3Y+Nni8no463VETWpc2XH8a7hgMQ4YGFxtrlOS/oCldzrRj3ZuROdykh
vl/pCH6PdpZ8GTUxfiflfnbtxvoQEyI+hIllfb29I9d3Ci8UXX6AHOgKsjyXP4F1SHPc1+37UPTL
Icb2JYj60T1EU7JsvBdvbD44jhfgL8JZbP/lUJE1uGakkdwYYUa5B0HPc29O6U7UKGGoqO//dBWM
Y2/P7/qEA44BzE99jPo/Ef/loJUXj97CLXdfeFqD6Kv2a57D5MmEKX2ek9TYKAC+MUdYZrIWg9Lb
dQOpgV0WThAkkOy20vs2HEw/AW2Etlwujktv/Sk9vq/3TZHQiBAfehtagazv2utdL9ASsGfITQl/
efqx7DNX27cwmX7XcVzXz3AVrHc2HaRVK4AUghqpAQaoQR6rV2/h4k7WMNizuE+yIf+NC4pb7JWm
qx+9NO3boxcO88/3zpKXT8InVC4rKbJ7OaIzKW0+TyFWkoOoHvV2Uc90KJrv6Er2aDEaW+LyL2zn
14+QnCJZKcUCDAuR5Fp9nFnhCo16f3vP/6miMG6YXYFe8aj8NJTUrH34jJD7qtSZnkWWWaavIJXo
nZrCGb+6uR5lSCvgVnfuXKAFsNORZBNzr33nZdPeyfqS2wHCBPEsVLzAt62bhsS4g14VOH9GAOoj
Un0t6faRC8MhqBr8t3wbZdKv9lIru1Hvl+/v3hpA9FS8ASKQ5qwDI9cqKYNxXd0rTjRqh6lT0mHv
9bUXP05jpR5SbNHDdx96JG3J4RmQcwGw7/I4SNPtInQsDMzmvPo2jeRWiTHYP5NED1U/cZX20+1J
ri9KogYHzTcJRpXV7HVI1Jo2gYKuzPeSknvOafQfGw/UZp+3y+n2UOs7Sw714rCEjhVgqDXErg49
vUWnZLofa804CNOsdtXsqaeojP5eKH9u3FlvzYwoD/IccHbZ8b9cSgklGQ0Y8fclYpvxroGI3+/H
2Ox+WnXyXqFPhxaanB+Ib4krQLHncrTBmxPTBeF9yqdlxAOg+D5CEN4PSPk9ZENvbjz+60iW4fg0
JN8CzXdEwVfDEf7hpjqI5jT2SvMUtWkMhlgVR6KEkrYMTjuTTXFVK8385Hjh7N/eype89PUtIscH
MA3FiAoylryri9IlchsB14pTpY0x3NvU8Iqnrne9zgdnlsMc05P6NNUYavpRWRq0+hSkjM4F3KfP
kpwWo3JZl5kv6sKFjdPq40dXy9zvQmla3Q9RfP2stp5S7spCmWhtQ0l0dxhn54coRdsU5J6Yfo1V
MR/mCCXBXezUxdfbk7xcYzRspBwlOt1gdlDAIpS53NJSyzvdpc91nCc7O4d6od/NypgeDMo53X5U
lBrpt6Q8lbNV/4gydUubfAWv++8HUNx66YMRWK7V0B1LeFEGsvBoUOU4ljoc31Rb1E8x2OI9fszL
46S71odOL4ag0droIMCT7lNbqTeijcuM/78fQgeT3Eyy9qhUXK5EIeJe8RZXPdpdSKOfmhiKlRF6
vb1o+7uw1sSz6J3oCHvE3Lg0ZKj+fweNm0IWUYmrqAXLJsU6H16wAQdNEeunzLGjL1m4hA8tCc3G
eb68K15GQTyIh5j+AFHOy068evfzpFrU3lyMk53P3n4YqiLQZr3Ze2m4VfK5vAX/dyjCNvITutJX
hkIhkK3KiU3jlDi9/iFROt6uRpt+hNHkHpcl3IoUr6ZGZ4CcCxwk3GX0vVZJp6sMnddQyzs1Q5s+
TWnyL2LK3eNIqWV3+3tZdW2ZmhyKPhZyQdxMUF0vj4lmtTNl314/CZRMP/OOpZDQneVsZEZDQRhE
s2qWw1kfGgUxjcU556Xd0BZVmoNrzLDlXWRPb/+mVZf25TcRL0mPBkBHVA9XqaAVEVfgx6ifGqvr
npe+D/ea4ro+mgnaSe3SP1kR17jQ9s23sNJsP7Ji91F1k+yLXWIzZcV6eGzc1D6KEoYslq1WMNtY
wetOmjw5nVefhNr9lWIneLZihK2SEWHrBrblaYjcAkKztK5EEOFQ2r34eHtyV0cJLVfKsEBViI2k
hcjleoeJa5RuZ+gn2DYa1cAWvJ4+PsAzxreA937jFrhMAv5bSuIEQEfkABI4fjlcZS8T5GbDOC2z
qZJWa/o9T5TYZXBM77pcZImf1tyPtye5vns4VHwkPHXQAfjHtbxZFsM3gb5inGq+z7tYAxWTGnHo
O049f1aNRLmP20UPQqXd6nat739KjDAd4JNwiUqC/Gp5DStswMDO0TknKdqDXRyORoo9IZpTlm/X
w8+iUstjazvinPXGlib09eaSELw02+gnkgWtRh9qq2zAsWXnxcMRuq6c6lBZRvyYucRpKIJtVb1X
49G6k64NMn6hIg3nbhVR5JOJ1E1Uw0UyalRQjmOmEJsVpK6uh97ytKCySu4wnG9v7/Ww1P6oBhHF
cKjgy10eqsZJEHW2G+1chIaCyaSr7vBu/2OKcTomS7QF8lrtKbNkOIpCTJXYnqj+cjhoFX1komh9
xvms2bee0x+yajC+G2US/7QUrztnk2vvWWnVL9jx4PZsV4f5ZXiU6iT9Hn4wTbPL4W38qPoZjYNz
zsN+12cOduKJMp5EnX5Iik495En2Q9Ilj7fHXX26clxqFPKi4CmQKi6X40almnhtZGrnXITJdxfb
y52ZjdEzgmv6aTEIsGgzFxsx6puDQqoDMAixlRDqclA9QYfP9Qr9PDWWcVQK20VYh+fAbGOI/yR0
e9FpxcZ18cYGo9iCVC5JNbyLNYI8Al1sL4Wpn2PAbCdsF0M/1TRxMlLkHGzSq50X9u05rCprDxdI
//f2Ql8fZ1oTmkE+DwsNcs9qziN6s3qyONa5yaF/5b1V7HRnTE9ubKX+osbvsydEGRAOD6cZ9Q5D
FlfXuihzohvZKDL7nLqTu7Mr132KAY2U/iIQvdy9f3JI4VCpwO5Iqr5cbigqRqWyDL19zjjDZ6yZ
myd9lBDJ0Ry/FXw4p9vjrTgO/80OMiF0DhrboBRXx1ZUy0SwljjnhSq5L1JjeajHsfisV2Hj641m
nJrYLk96bmImBzLyNPMI+im562kouuUhDfXhU5vi7k5GVD0bdVk8dw6sFDpp8Y4MtUh2jUpsNIbR
WLwvppRbQw8JFQb+BAyy5lJTcB6MKkzts6ONxbPVF9bO0BAFFg2SnLcX6vpa4dqmGWuqvFnQ8/TL
jVmGUCtbZ8Dqu3LTs6fDwdGAvTyPrQ3UAcrvrsoT95gIpCJvj7yKLl8mCW1OgkfBlnM0Lke2W17J
2K2cM8Yt1l+Lxw/whSHQrCk17cvtsd74tszXY8lVeBWk10Oc4xzeOWcn0nD9dqDFz05v39mwFnaN
OTgbT9NKSoPjJ6nwkoWC1g/Ex7X2ZrLUvR3S5T/zNPWflHp4LrU+2+tt3H0ZGy/+I7z0Xu9rKxgQ
LPExbaaBJIsnXaaIjeDraqFBloP4JoDntbSvpP2cAetrFYryeXIUe5c2g3UHM/Qx9lrj8+1lvh4J
jicRM/oK9Gm4XS6XGagb/Gdi92D2kG5Q0kU5jLWjB0mm2xvndr2jhtSqALLC4sqm2PpC6d1uqUTp
aYFui+K+7OJfilv/SfKp+KQV6rzxNKwnxmi8uC+8R2TMyL8uJ9b3TqiUiWEGtlSmaFovffBKDCKV
pdGOt9dw/fQxFLVVesgSdUYDanVUh2ZuBmfiYCRqO/v13NnyTCy7ogu1Qzwbv5vCdN6XDfAAMCbV
clPWy+nNr25na05p45qtFcTo/x91uo17fEzLXWI3yaFbqLbdnuP6pZXj0VqTCp5cz4gWXi5nm2Mx
UFKbCiK3Ffse4ZmdOgFW3Cu9re4M21aeBgVJfHUqvAVO4MD3evsXvHF8GF6jpUh8DMVyFSJXRW31
njtaAS5uyrEcGv0wdJoeqF4tdiJyxMZ7JP++V7WIlxVmusiqyPN6pY6hhqXTD5PFeLGYPhZqi8JK
2GAFdntab5xTii0A8kEhAINeawSYZa3bGTWeoJqqr2ozDg+I3s3/DInjbhXY31rB10OtVtBG47fu
ssQOUsON7htgmJ9M6Ag7evXhMeZz+fb+qZFnMDmuMHLJ1SdIdQlyXzNCWxHUrPKuKp4cXqq95F68
8xqTx5MiOsg08JGMtnoTU3UsQxfgROCGQ5b6oR25u4iekeMPdlluhLpvbRnvPCrjVKuIjOS/f/U0
FVFrGrkaI7qEG8Upyg3lsdcpFWSAYN89FO7XL07GXNAyh7kcap6N3kqb2Am0pPiT58b8pKaL8Ouw
nt69gvQFZEzBtyVTpdWk+mF028rpnYAOQvwBVr6BTcooRQ2RLbl9Lq7vS4aiCCVfXPBQ6wJj1sNK
CyPDCQy9v7Nz6c7sjh1AOBdQnIMKgBHby9fbY17vmUeLGrAN6ZRGdXV1f839YuqNu4RBFzU6SNAS
xc/aTANAolvKay+pzuXNQStTduppY9LWWSfX5jChfZVrSpDaQ+S3oAT+4Lc0PDT9+C1H8y1Qcts4
Qlw29kUtJGWtEScLudn9HMb63TBO3bmcMvOsp60RaEv2LKYFzKXIIyTtXWNHB7H5y8IecGfBbzza
OYpyimJHB9tK7T9ZOtqPyFFlh9o0x0fFHJ2gnIrpPNStt7ca7KzH1Nnysbu+Lj1o9vSyCA7J79e9
rCIcpqklHLojcLD3c9lEz46ZGRsVvnXVkVuZYUD0SEkfWi/rKrmhRbk1m1OELaNXnJw8b3ftkg+f
EmWe/TEthqda0Khw0DP7JMwk3RGPj/FusXVw9XCceprKOvb17z5dgA9A+VBqkA+ycfmZVnbREpb3
SgAGdbrLY6QF57S0qJP11v9rKG47qTJAw3z1nVZZ05pWNSuBxXP8BMEdaWtATnfRUL7Pb5o6lC1h
HWAwaQSAO19XePOlazJEVpI7Z2jhKqWKHnhxq/pO3CqB4ULRM03kqd65lAwKlJ4WG5UbHvvVjQfn
j4vDmNI7hM3aU9Jb7clwk+FUmunWC79uubxMkCHQYubA4kyxuhTCbGwrKyyzu9kol+7gGUt0MNwq
nZHVdVGc7dp0wvtdzxIPK57G+2W3Q9KReBfL34BxyveZ7P234LIvSx5CbxGo8+UxchT4PbEdpndK
V2HGM9nT46hP3W5qi3KDDH8VC7DMr4daxY99PlizNbkpsmpu7zexVh7m2Ij3HIjfUUQf9fauroAI
/zs1iB+0EeEEcu9fTs2bC+r2AinEoa+sXalU1T7K4vqgT8sMdaCMHkYLGI1VOs5xVowekoOyAJFG
MEJPtfKDh7rQlzkaapRvyIuqOo/eG1GzIg7XNUISHHdoPZe/MHTKWksN9GZ4gYoPaW99n3Qt+pEz
5tEz82pLulH+fRevBOMByuALprkrn4vL8TDViUZ8ADJMZobymJZL85SWPaospaP4KDYIxR/1WOwW
AsfSn8w2vbcxwtuIcq/eRYnCpDopg3upUbPaFwBZ8IBqN7vrVeCYSwRvEY2A4mjxjb83hZBDUdfX
4I2Qca4dZ5quGv6HvDPrjdto9/xXeZF75nBfBuccYMhmq1tya7Nl2b4hZFvhvlaxuHz6+dHJnDdq
G9LkehAkgKKlmmSxnu2/FC3Wf5ddWZnXaV15IQa+RZwZ3nSak96NfPwXbjM306+SFG+x17fgL3b8
xvgidmyzIQw2Xt7vGRnBVk59ddkYat77Qs8u20IXcbe0y3uHieYb650B435seZ4vcAvPAirwkyrc
PK3J2tWqulTubLGrygncyir7cApwUuO/mROtcAzSaK1GM2pn1Hl4E96yXPypcuO2g+4hWNIU3npT
L6876YZAAT6uLr3Zm9/PQNv2KU5tl3Y1fuQ706OlBVXkLiKPXIkj0D+NVyy/OT6S8NnbMPlsg8m1
T5ekW6tLe6wSGkXCvxZul18CnHjLDPCnvJLEA/QfGRfDFP45W6pTUPPVHNSXWp9xqMDUeFAtnhOa
j+wf0m+ROeblWzLHP/WNQOSBT2eODJ6GU+MncJ6hAyg2AnE5t54f6QVyjgKOO+SorAVO1SDWUsM3
1MegipVljRfI4Ph3UMSdR0/Zb45lz48VspDNQYo6D88agwrl5eOeA61uUFucD5qNxnDYA9I4VIzV
I/Zbhw7JWl/n3Ifj0in7M4P+/iKTiXb4Z+8aTdCtQwlxjIEaekFne84fCqedWrhpoxXM1wa2A6Hj
tdkVuh/z1ez1bzXGz588zSSqSSAcG3QLhu5Z0oCFMolX4xiXgd04OxvmwM4yB5IwU9dua1QMUBlu
3IvXL3LbTn87wMkZNnVJeCNkYpzh5xICDvq6YwKB+13W9RoJu5fdalJXSNOPdtRK5RzmFnMQjdTz
jXfq7HJ/rEwFRb9u68ujyXT2jOeUxtACMc8oHf2yTQP/Am9CJEu9Sj40zoAIPGHujUXPEnwW5UHC
zqZ1tx2h542KAs2QjIZLfRJghXalMpJ9MQ3/cDC5rcILxRCWOnRj1p3tHEd4QgbNWp9QJRkPmS6t
MJVzdhqEvkalsWrH1x/iWfz7sR49CsShqa5JS87S6Rq0z5Q6S32qfK/Yudy7wzBLvMdX860Z7w9g
+MsNwwYFO8yYmbhAlvHysY2ZEALb3eYEyx3RZQFE7a4aKhfLLmHD/C3BccmiusBQD5JYJ+ojDgT6
ewNu4wk8rACfYKNqbNHBSTvf/Ti26Bt6sNKtXVIvRvz6nTmPX9utATdq8jwC5vyQo15+XCDmqwaz
vT4xP7G8KB/g6hpCyy/KSX6gIrBuudL+Q2cPwQnpMyvEgNp4I2/8xeMBGUnUYC5DdmafnWZN2xWy
yPz61KaM+hiMJ54X1hNKsom+Nm8Vl9t789MD2hxZOM4Z5537/i2Sy/UWVnPSdbkqneWEMVbwRzNq
/eWI7x+gNTLTrggeZeAlepQ6NEgQ6212NdLB+9fv/1m+8uft385whoukEOeiskVu2xp+FPUpK9vF
R6JJu7bzgS6CZV/JoLUfX1/uvBj6sR4i0mCvmM5vHc+Xj1tOBtNyTW9OAKIauhOFgWB+6kZeYuvv
co1kRYKP+9L7wn4QbWHFbWU1jw2J0xsb71cXTuDA+ge84yao8fKD4OlolGY+NafGbz65omlRu1rd
y9wEdzd5/hs77Jfb/O/LnZ0404hTnuPWzSlnkLxvZrP9XHTLGitez6i1s2cxLhq8VoRS/KSSyHel
bykC/PqKabxtkKXN9eLlFTdOCdJwUhwMQ7dcWWmQvGc8WsZaJ7UdU+2gfiM3/TmAoALA+ACwFGhO
du3LBS0xbcMnvzktFcK0ud7nu3lrWijErw66h3i9izza7vUd9nO8ZFHaI0xlYImw+stFB7foRpph
zWnI++5myHBaS3J3vJgWeYs6eh7boF0O+M+/pb7zy4VBYWyoTq74vDVVkaEYgLqaU1FVK31o1zyi
bKcAY7jdhdOrMkwKqYUImb+FT/jlfQaS7KEKydjkvLoaypJByJK2pywf1/eF1tXvBpm1kTfUuJfa
6XCXd+5b2uK/WhQlDxQJyE82P4KX9zmZjQLhlr451VVg7PFSGb/rWcBoeKryL3PgJO+wMJ7eiKO/
PD44OKmvIKhsDkwvV53hUaLg2janbnXmMiJ+LrHoC3EvDOcP7Fvda19ojz10/ZOxGutHwxByh9DB
W/OUM6IUmSBh6+8f5Cw5Ap7gl8tC098cEKnH2V17348OkgLdlN8C2i5llPb6+lTblbMHgpRdeHmw
8Eja9pgkbbdn7Ju948G91XL5xXMBOw0Tg/eOeHrOMOhcRqyjW2enGruXyB39Zec5gxUbg1WjuGgs
e9Rj7DcO05/2PhnHppwPkGMT8Tp/0xOtS+sSL5uTUFmK9RZQ8lAfW12GxPf6WhuMaa+cNNhXXtDe
v/7C/3TBrA0QaOuLUg2jj/RyS5BWpILiMjvlnle/9/UWehgy6ceqmT7lgBWu17J64zQ/W3IDJcBx
pzMMLIhj7RyF1M2itKaqb246fLvyiyGB+laFgG1bp40YH3ryVk/kWO0DUy7u3evXe3aMs/jW+90E
TihBN1Lvy+st1qymf+SNN22/tlcUdx9JaYpdPwsjRFplfiMhP1+OdGgTHtlQIBv37fxYGzvlOq3t
yHv+vRjGJfs8OaXc9biXHUAzWrevX91Z/g8qm+4QZ9nWJ9qI2WfHikAhfi7Szr7vmq7dCRSo7tK+
CD68vsrPF/VilXOIE8ABKEpWbt8Lay3iQM3q2DL+vpE6gPyZnvMbQel8w/x5VTBUKFQ3bdvtqv82
y3Psoa4dV9j3fdVUZeg56oNG1bdffC89tH0VXJEsvVXknGW1f95K5I5oF4DO+4kbs5QOU2c52/e5
oePxkMPxdyWoaavIvTeu7zy9+bEW02t6+YC4oPWdvYRD69lNYE32vY73XjSbTRHVBaoRLqJ6pO3L
HBe2i9TS6JdA073pomwn7f3rD/U8OPz5IWBhb8M33tBzU07cCPLGXV3usurGqDHcPsJDDP17q112
KCmne7cYin2FlsiHFindyMz04a6HSxq9/kl+ced/GEJwGhm0Xs8toUrhb8YEhXOfuWkTO2OfX5oC
9vvatm8Jw/xiZzGg2co8Sj7au9v3/7azQMB3xorq6/24FOmxwaX8D7NOi10zwfRP7CWIXGiy//hM
gMpIY3+rYYAynbfA3LTqAaJNzr1pTNcZPPvQCjRAKZUqQWl5c/8W+fosvmxPlr4iXpQw3Tei/dmp
gPebVZTm6N7jQgeuNCjkMZhHFLdbaZ/WBN2Ism2BGcyoC7z+KM/UNPxtaeDL2/tDubbZ37y8wckk
BzTTDee+W+D6Vm6PcryNmnuCHPt+SfRp15ZpHjselkdMzcf9lNUq8jD3RaE6r2JzNU1IRthAMU1A
oqfp9INIh7cg7S/3ATueoE9XEmQgrJ5N7+vlxzSKMsuIku53WuJ6cEU7tDKvklwf+mCXWBYwYNXI
Qn2sxzZ1/plrwI/FWXYjDpN1A/g+C0nZZNF/xaLy+9x5+b7EDuKSe5rtSnDsb1TP25P+d/H851IA
U1F0wKlwA9K/vE67WJbKt2b/u8ztIMp1oPSTWS0Y4bbG7Vho9YFxn9GFPs5kYYGj6j+KvvRLf6Bi
IQASCbFWPX+1ncqYRxrgxXM7W61/mCy3s791vpmg/dBnxpSEGioL61u7cNtlf79sDjPyTd65H1As
wHovL9vM+2aRdm8+r6LWoK4FmVvG6GG5/dGrhk4JZvyOPr63ICP6t4BD9eJ6EXUmQttMAMKjxZHE
MqHAPr7+fryMpHwiOHsMbrduuPvD0ejlBxsmL1CVVujPhWCiE9qAbmIp/NzeOaLuP+k5Cfs/Ol1p
ciMCALWUKmtDY/8kBeBriAgqz8n+gO6KINoyTw94/M2hUdfZ99ev7vyt+rHUliqQWG4R9Oy2Z3Lk
heuX/A+U/nLrXRGwy3awn/zqg2EW3i02kRj78a55zhtP/KeVt7Ryo34CugMZde5lBCJTjslqFhhS
4kwSAYr1j13vuXWkOkhkAwoXO9ccpP5Pby5VM5qBgB9wVdxI5C+fp0pwpqqDDD9UzWMmr6XSibq0
SqGCtunF63f35anOg0TzZ4uQdGAYDlK/vlxL4yDjMvshDQvHTQ5tUwMCqNopXDojv5lWz74Z7EKF
Av3ANzL4lxGapUHfEkm2nbsJh5zP/4dV0RCjR4UFuu0v12mwJHFNEXNj9swKX7/Mn9bakPsYBpOV
bGzHcyCXyLURLEiTcJljUnxZ3TnRomZDjdSrCMQbsfnn1VwGU7whG2HY5P14eVNLo6C1vpZTxjCX
6U3oumUdiqIKgnAicL2x2k+PkFKI0QBQOM4n6ALb8fC39ENf7XRNzcrNQj219YnVUC4NMX5MbAYk
lVNuOF8IC4GztCdrsf1Pr9/b83CwVUMkfNscamPUno9kkByvK0tZSRbKljHMtWfVVnMBOl15+3YO
sBgb2rRYYkMf/O+Zj+NAqAYOtTfe1vNTkIIbogTAL2aQDIbOt1OGy9jqBZOXhaNn5RejWckr2ULn
cnuvwRlpfUtU4qfjge0LFpuXh3OQ7vlZxMXjxBv8WsFgmK2i/rzU3T22wtZD2+hmtNLwumwGnG1f
v9k/PWwWBRVL22VrrzHuffmwTTWmMy0tFm0mKe5Vnc1xahVjbFdVcqSBPN6lrjXtHPKgw+tL/9i2
fwuAm1wC/a0tnYYGSqP+bFurJCcGtZaehTYpvXiv95OYd8NcL03E1/YHy83m9jBXs/nZlXV+Z9Xm
2Dy5laHeCVQhp9Bpy+XB0ZvcCGevXrp3edHYnwDqOyfDE/PtMGZQyvPUmbQLAcd0/sI5OL2TOoTk
SEoIZbceUhXjnwfuf3yb/1f63N7+eQ3iv/+Tr7+1uFjnaSbPvvzvU/5taEX7h/zP7df+58de/tJ/
33TPzXs5PD/L01N3/pMvfpG//9f6uyf59OKLuJG5XO7GZ1Qe6ClX8scifNLtJ/9fv/mv5x9/5cPS
Pf/Xb9/asZHbX0vztvntr28dv//Xb5xM//H3v/7Xt66fan7rf6/Pw9envHg6/5XnJyH5Xf33rbTY
jKF43qjDkxBNz9t3bPt3uBO0/9gJKOP8aAE2Lf1MvmX8TmnN6JD5LKIQMEh++5dox+1blv87Iz8Q
EhsoAzybb//2fz/ai0f070f2r2asb9u8kYI/zEb/92bcKNY/5heIckKfgJJ1lmyvGaSrZcz02Fux
FNH6ZLNxp8/1txvy16p/X+Ws9PixzDaSgYsFaYzz5SwWYzRvGPC+jLgEJX5cPLuL3UamIRXd9LhY
9vfJnEAqDWYdd6JZbl0aJ4e5NMond67kyV0VhaBscvegnHJzc5EqZIT9Vkr+8lj48TGpPvkczKeJ
4+dj+BytDGGWjRk7li0ucNlqRFivQXo1yvk5zarklPtK7STtuzeizxlO86+lQUjTrtkIUefD8aYw
pnzxSzPG6Le6nyohHyV9zzi3xgENIQ9cUyuTpzpJi5DRikR6MxOP9ljgqeAOsVGp5Y0z8hdbA4UV
m63Gh9pkUF6ekUx5kLikXoyXwQSVOWt6SdOzrr+9vjd+tQwH8A9BP5K183qgF4asbSHnuM3q4ViA
OIocZ3rLoO2Xq/C+0PgjzCOM+vJiWrdretvv5ziv1iDC6Fjb+3ry9fVLeRnKfjxDsC1UrBATwNue
E3aSvpz8oMwXeKqIL8LWWtDOa9p7k94tAr0JQqkA4+LXF32ZN7AoJwhheuN+k4KS6r68MhM720aq
xIynavrSYVVwu/pmFhZBk34x2wYq+FLinlhbXRSo1vn4+uo/3ddtdXIFwOIb5PV83ryuWjYjMmvG
Ltw9B6PZWzdR4/3ri3Acnh9T1EZbmkvM3nK0cwnwtDMm3kZRxH2rLTtclqZT4aaAMVerWsMlTYvP
SbCUsW02w2mYrPRiNWubM2atdtUongNQoV86fSnLqNdT/IW2ps+XdDScQ5U401VWTtXl6OcFJX+p
UFjhirxknfuw9BfUtQy6AmGyju7npFcT6tGlLrBlFQ5htlB5rByXRgqe4MoNFdpUD+Ow5PGA+sCV
GJzqbrb6KSqywf2My/h6URSBR0urKv7welv7APhn2atxUruFx7xEJYdyXPSuAnPmNadqKNzIgtqw
dxBNC62+el5S0T3DdDihRJlcjgUCEfGkJ21MKZBc13MryhBMsHelT1VwafUkD6FU1vp9BcV2CSGj
u8ySqXgQvP99iCjbIqiN3DzEs2SuQwzJjM+jW0yE2eZReTQYW+iR/AyZ+LuiRsI/c+VIipiqPUZm
Ah9erOn3qRDdzl8buQ+qRT1CHFyAQdfBTlsr+1qHCjXsKqHWp9RYtBDddLFRnSGHRJ2dryADxvYe
SK/6JKyKDlWfd3h8QFbb5e588N0xDeuWpnO1dP3RFIV1wMK6OHq2Vl4MrQPoAORzEbn5/ClrBxW7
1mCjjz2nh45DPCRKG8dBa+HzFC70r8lXx9EeOzq4WIdgURBggx1gS+nqbWiIZLig2kN0xAp2ravJ
W0TOMCFEUzWWeqsOrV3qO3OawkQl75dRu09HuRx7Xd+XgCLCHovgNRfNuxH5OVsVWZTotR66SWcf
Bk2ZUUIG9o6mdh5lzFTjsnIOcikZ+RRaEmt9K754ozxYLr57oF9iLGPDuhnfZZRL0Tjljzjo7ESp
X425+XWsDRmmtnObl+K+cIs1XrE7O2JNFty6pNfHVrPNY9NWV1lbXhtN4cTUAOoAquMLnNi2aL9J
q3ontPFjk8qBPoC8TPTmk8NY6Oin3LzKRVPBqB21M9NgCqcMBUyHfD4PS2i7YTo4Y5wPGwxgFnNs
AOFy1i5s5VyErW2+b2kPHDR6vIdgDPCwt2kvurjOJYvERNlJQhtyHiKj1o3uF9f5Opk7rATqmH5p
gUPQ5vdoDoW4thPDDIURHGnMWLuxMdd7oc3mMetVcpsM5Vf0CUDBL6M6mVmm4qZMZ+TSRy1ECara
qcaL87peTgiLVmGRwm90OqEOOIVeLf106O35s9D1FgGE5hPsxzRsZ+emWJs7DfbAQ9C26tZEOvGz
Gvv1WOjVTd/I4LapnQVtk75BPWVA/WRQ3x3gyAte3KHpdLduOl80Zf49GdckRPNw2GXYLe2U5gyR
XNOH1rTftc5cXSUlNy0wvqi8U8zXl6eqxLtCa/yvq98dDGEoFZK4BH5o5qZ8L+dJD5HgHWKFoOZO
s+36G+Csi8ryrtK+0yM8JFGYX7tHLZ+/I+ySxu2UrTtAeAdYLuu1mLVv+CAlUdUEQGytwlpuFvK/
sJsWK2JXFeGis7UkkMf97IqvmBbyErrZBejILziV3bTt8OjnWX9ywdIhYyB4V7fzcHGOpgPhJmAI
BvEcLcIeH83SSAAluVpsz8udwWjT6Fdn32pmFSnUJ3idqttZb/3ILCyHo6GL/CzgLBfehRjk5dQX
X4tiuRy90bp0UjhKYb08qV6D0W8jIdDxiDHyehwy9PVLsXweA+96HOsm7qcg3+mDk8S21dhfXeiJ
fA64tbmePTSi+AQ68K3K9gy/Rmjepm8eeEcdhQcq27OuEI2GmTorlTEMlOaDaQNOCnNEdpfQo4O+
b3vb+NA5tfEONfguMjo5xGPdjX1kNiolcAXCP/aM9I6os6Gs4phNOfGr9WTFZa5Z34vcn3evh1oI
oj+F2k2Al2x94znjhHqWqlcwV8s+97o40LR1YcSEa+XedPLtRXaSAJ1Ba64QX8ycob9OxzJxD+jw
uSPGfQoqbVfW/bpTrdkn+1nK7N5v8sbmrHfXJarqtv06iTF4ShA4wvNF6E08KTl9GEG//pHaaGZH
hqZpDBYq7GWjHizRlyUPsq+YHOhpJFBwJz9scMLbp6OzKU/K+gmygDbGc+M63xqEbW9zxKjTcKo1
A0MDz6//8CqtfBrtzqVJ1vqShYu163e6XrTo26cenDCVz/VXXhnzRmr6cItDA0aBJhgAZ49oRn7b
tmMLQ5kJbqgSHa9wo0av7zIXanIAb2SdCH0f3gn83qS8Tu3Zv9c7uaJtIUzVHWfauk8Z8vuhBSl/
fZrGak6Jn06+3mU61j2x3g8d0uUMlP1dYE+9B31/GjbsBaybEEILRA8If+23pPZ6GBZKM7XdNGBg
HtqJrG98u4APUrW180C/uhpCxM6xBrcTi+DoKMHN1FDBCNPKDN5pZSZoqJnzPISQ3hDSF4mOVkUv
Jx815EBX95bbevhhV4MNAN/0kFKnhMR0sdazpN4B1KlPuVkgw6y5A46FEg6SvMRSEMvewZrcOar1
vCj2XdcAWZmaonykE2xCixpVUO4g7GxwDhMMQJiktVnsGU1hAxp44NH3qFElBxTNHCMqK0MyjsPu
DH0UO1m6YzIa1Se3d4vverqYAUiBlGPW9ZL0u+M1KsPnKe2daFJLC3tPc/Jn2neEKJgFzc7s5oqR
SlU15DoZNPMLE2ObOR70qavJQpS9hLJIa8wagEF/GRfYeVd5Dc8iHk3C3bW7anX5DhyKn8xhbTfC
uKx81TR51OjzkABbL9pyp8S8INadmvmxUKZaPwa+Qkk7oMB+1ESbW1GS0c2NmfPal4Xb28Nurgxr
jsYCjHrEaNq2YlnP48PQ6ISV1kvm95NCcnSXEdG6sHcmtOw99sJdz+y3ghyU1iBKy0zKqHPK0orW
RRhxN6xmGpl6qs8Ro4iBoMRAzQiX2k87dlg5vHfbXH5CR0q7c411/sSfTMcIue/yG7JNw1O/VPOT
ufTOLdt+6COl5c54WExvbnd6WqibxeobMxzXeqojY8SskoPV9j6nPejoEHHUoQzV5EHs5PDP9ajA
q6fgYbjyKh+nmcdViumbyB0OaC0ZJeHdyibsMx1jwJJcU859nnqDG1ZaSz6YK3rte8KQ5+6cLi0e
Nc2HJ+HkAwjhtV0VFldT8aQJJZLdDJScPNOY84X3SGgfwQZyI2jKzyqujF75YVtn0gi1tIXgYTiy
vPEMuCVzqpnosVEpvGtKr7OIyVPSRv0kszWs/UBIjMrS5DQE+uLsu0nauDKnwv8yWQ3yMrwvog8l
/sU3bVpOQwhiqnQuhKyDMrKTMa+AaFrBp1X3cGowXLDTl0U24jo5rm6GdwucOjMsR30+klz5T449
zA9wu0zMXQwU58k1EI3cc1Q4H+ul0NVeQfcvLxb0KDjERlmHpgQ/EDZi8b5X6GTFszYg3Iv4tnY9
LXryuAaV6V6ipc/E1+CBTSQqOlyj2S6CNVzndKT2yZGV3C3sw+nQGEOAJtA6TDIGCbXczJMpBD4t
ZXLXexJtN6D8oK1VwzsTNspb62gZqkHfa0g7rMy3c7Qr5to2Q9yO7WonjV73QxHk9nsLr64sXjxL
3DKVtP1rZTX6eFEySrlWzmz7ETChXA8hP+l6mFkpugkFhUt24ZQB2aplUWCjktkhJJH5c9lBnuin
m4Ac7ysmTR2qm242fNdx/7gzalVgzTNK9dgqx7qx7YQhFAi79KtylH1cnJatGuAOUewCkMrEh0KD
6pPlfU7q0nl2FjVD0H70Ws9LeQ83EYmZqnG46vVJL0K9yqavWdtpdZgNmu3svM4Uu8BtUhSWtDm4
b9rVsqJhHLV0cyWpu1C4Rn899pvYoesInOOy3uSTpNyWQ1VUtRvNjaNkNPTL8Bnfr9WMPFn0GJ6I
qntYzFxmsTKqKqebzfJQVZhlksyNjnMBajD5Zvaz/YwbKAMpy9LUrfRb7Rnb3bGiZmU0uQOoNF34
bUrAbDrL+aLXaSvjHqPXx5oDvwwzvVdtPAybdqpsLJfUcarHr3025WrvLn5vhy5mbRBmvGCdwsHM
ywfVdPzvdTLIcqsl4byaLGi/F7CRy4eKAmfa+bxd2dF3OnXjJX5+X8rEMiLTad0hwg5YlFFXjgZE
ZGMkiUhJW9ZjaavqyUrFvE8nPWenpz5BCOmPKay9PHuQEL1JA92ykjFnRVvxLlhGfYSgp9xdCWSm
Q5TPl1W0dnS9QhpCa9wv2fTBzLXUC6HhtPcTm4BNtNVdDFU/mMk03Ut3tHBg8uv6dpLBRG5BEEUy
nsmfCCeXEm+XY1D4NVNo0kUtg+txN4hBfCyF699YBVs2GjyszUO/yVQe5sG0cdkQ7rkzh9ITYTnP
0g4Dp2VmWWGcw5E5Z8vXTiFXwrWt5aNUkrpr9iTRW9OUzWxTqaq/QGm6zz64dWVTmRTZZ602XPyb
Ck1d1d5YOVeT7vfXJT2W+2FumAuaZgKNFczJmEXVaFfJHn8xp4vkXLV9BKDaf09YsIeo9MEkRhra
3ME+dyc5s+6I9TI+XgmWxF3xNM+TqLA1qoT/SBGXi13iz+v6IBLLbI5OLtJLbzKSz4hVY5eGSl46
R5iWJktMk1W+7woHgbVxLKT76Pujjft7uTaoBPuFWkIUvyc6J8yIxB7xkuSTI/GouwI3ON3BFS/9
2CNZGMOklrLdmb1U7GMStgtLBb0W5xg7f7Y8lQf7BbxFcOomsWroXYFBCmsNhgsFuWeeBIBXZ5eu
2ZxzvAu92lv8jwuk0mwLadm5fz8UaUINk0/ZM6J8BLwJbfkgbLNsRe6Q3G2MEm0Y0zgQdvWclX2x
hmbZp26I4FRxmaW17G5szIvHsGyAlfyZt/81+3jR2P+focr/H7MXiqZXZi9D/dzkT3+f1fDzfw5e
bPd3YEIWABeYbkzIN4T1X4MX63dEQqBVQ14G6sG3fvvXvwcvG96NGQUYKYojj2nNvwcvJN9AEBnZ
8dgRVvgngxegsi8LLdz2kAnVN1w/4qSMeM4at4Mr5AIyoYj9oclpnXXZjopMxd2aeRGd1jRyeosZ
Se7JB2uq/Quzdr8wStoVeXnKMILhHPhYr8UxXbpHa3EvRZZeeeADS/Qi5WDB+e4P05Tb9CFmez/b
STikTf2x1ER2VRbdscTPVtRBElnD4O6MIK++WDV+03oq9l613iVul+xMPNQvmcSc9Dl9AgrIbGTg
uAU7FGYOvRk4sl/TpO1Cmxwq0vAeDa2sft/76pAXaGOuo/iIDjS2Xd00HXunMG+zwRCcuuu9lM5F
ymTnlNuNf+8W9Xg3FWsR6b2s4lkJA23EnkyL+YZItPZmbN+LBNEfZv+Wrel3ZpkCnOsLXn/cvMI5
oRYSeX2UZdHui4S6oxnc4EHo3Q0y7s4+qMvrbrTkYVFpt0evtfoqFLLNrlEclTeuYVaPIjKapIxq
LT9OxfK5Z0oUGRatz7We3ymTWDQaYl8YJQjwfJIXs58UZG3peDWUAToz/oMA/jp5taQBUTwA4xsO
taWMO1OMbhzAVQlVTy6+aPci+dyqRYXDTBRTRR4Cd/N2Ok1EuXqPnSae0XtRcP8DE9QBotZ91+wm
bwpBo184k/WpqYlSRrZ+SbwujeoK+ir29rjWO+N7M2/oFTQibcO5HR5g2DWho1VB6HtS/6S5lqTF
qT8EPg237HqRaueW4lPTESBc8kIjmQ6Dm75zpegiW9i0BAlIYQEaVi76ENlT3ocr9exH8tPgWlDI
g8bvvtCHnL7arSkOjVY9qMG712SQrZFTrLd1AXi2BdGxNZCy0JgLKijNfGdSLO3Am3AfPSeUa+K9
A/YwhMgTtnHaaLdGUjw3QXVRLhAlutq9tFoKUZ9KIuyH8jrRq8icGkJzOX4t9I/tUHwc/M2sqRjV
V7yqZJjkpQxnpJVCu5+SG5OznPq01vYQicTBmzP1UdFgvwTDtMQ9W3IPFeW+m3wt6n1UZKymzjZj
QofxQelEozslz3nFjsH44wFwnRXnxWBdW7TjI+YXDOsqzSW7Wc1DOg1Z3FG53iOpR69dr0lcaOsZ
EaJLdmjSsb4K+rnHT9QrT4B5YnvFB3lURaSSI5Ct4FQJN+clrR5WYBsRx1dUSRvn5FTerfPYfWpm
f44qW68ePIXzY9YabE6jKCIAhmwUQCuNldbUwuO9Gvweth62uovX13eOuXwN0Do9+XZbX9K6bXa6
UeQbkarvIqeS9PTo3FRuuIxTtdMbrz/lTr+EdWKKhzEnGUavNbsEx9M8gtIObqsfGVxjDUDsNQAK
eUr52HqNfqg6q2gjmM4Vhr9qvcOcr9jlhszHiLSueDC0xLgpm95Tu/pHtlivoznHibOU90qo8qHk
rh+qyWvuvR+pJsxD8ssy6AesnidEW2n4en2od2hXq9V0CMW5+2Rn5pbwC6089Xbh7YZg7fdjR8QO
S9rBqLSnK32CZsA5PLAG6ylP/fRx8LrK2huL3cYCHb7YWArqGaCpB1Mr2fq2P9dH4c6BorLRg9iY
RQYilSta0UoOla5r71BLX1xsmbn/eZE7p8Lvp9uZbsA3YXkzar7zeFydXH79P+ydx5LdRrel36Xn
+APeTAEcf8p7ThAsVhHeJxLm6e+HkrovWeIlW6OedIQGUihI4ADIzL3XXiZra2D0SkTjdh4q76DV
rORBafNXc3C0QDjdcqlNykCiRwwl1W8Wm9bTKJPtgsXbDNJjy0dI4vG5tzoeZ7xEeeiYi+Mb5WJu
tabWuM1xWULD6LRTNwBTSX7vQW2T6cZYJvu2GC315NIFf8fsM+r9JQHWGqxk2jtGbH4t9Mg8OB+9
ic06KX3Nli5buvfNMPJi160NTFePwy6NPDp1wkC2lVV4B/LU8k03N8VFpEgtXfvWOAZctmiGlKys
A70oo6/wfWYdMKWQX7KRUpnAM7Fvc62/Aawat4klSf1je8MmjxgBL6ffxfSieFB1ZhLDog0H28JG
aCEndZtzpoJ3fXRls0aVPRP89a5Z5XCeMKn5SjjOKP02cSLKVGe5VyidA0Z+IOpAYMHUdIHjmhMg
nzTOAkTvAoB+aHzOcsZPi6jMwzIVbuAKIskSfeh3ViKWXUJzBdqeWgEDHcY8AJlJSIenb+p66c91
Dm6gmDQEpBHwOboJuF8xltHZ7eOe6jUpt2Uytr5WuHQ+pHdvpyEzw75RtM2Ya9qzlSTl66yk2X2S
V8YpSsR8RBjJ3w9WmPvsGdXWq7zuXCrAPja66Ts5Zg2DSK3Z0hIDPLRF+wQPeTjG4zSFGqbKReS5
91XfzqHIxnE3OaYI65JdrmgkLOCBGQmpTU6YwGDcw/2inyldZe8mqydGXhtf5qXmc4tZUYoh3K2h
RE+tG8/fndmoz7Xr2HtlKuWDpdh0732/nYxxo9XiJVI4qpvZS8Ky2Eaymg7ET+1rR71n79rkZtNs
cBKoQ2dMdobHwQp1NAkEuLMpCMBgChTSiteBV2Z9aOJ94petXvhKB5Md2HCXSPs5lgYpfbaMLrjV
wLWG536uw8icBmJq1nlioxfvsl/yW2JyskcxzbU/0L48R7YTNI5SXZWzraxBvMYFlr6E8Tpm+uRO
0rudM2H58LysTW2PXmCmyUrKytQjlcKtyaPOR6qq1CIxYao2mqNIOmznqjSTbdm5AXNlNczHVKd9
sLeFrdzaZRf5U2veJor5MquKeMYx9oVsD+1sMQbdQzvZN8PeiPTQtfqtKeLhUOD+1uAqFVTzWGxF
OfsuMPRBtvF3pS3DhM6EtdJ5wVgtmh/37fIyGqIK3bK9h8PQ7B3FoSbIo00O82wsG7xp5/bdZSmK
sb2dyrvBGffEX7x4abVh7HipSsbIE7ZpDoOBsrV2g/c21fNt1yEEZcJCr8MeHkqV4JIOOYXbXA7U
UEPqlkyn5XXPwZhnstjGwCoclTvR2hvXMKaNPehOmJLncsKPd5ur88By9B4AjkADnPk7ZpKCuWxB
BybNKcTClxG+kqUhOoIXPJR2rrQ3FUXxEcwkxPvvexvr/M/xDisNulNHb9pLSMLbxpq+T/b8MKjW
EkJKXCh1QFPjeAdS3JPVXkZhKpuGrNF+QFtrdzR3urezUjgVvTUozyoxSzszZu479NAMcMmoZytc
PDJmzTgnXVpdrFs3Jfq1H8agN6ObWi9AKIShqjsB59AfTHkDCbC+ii23OrKpgpc1ae0TWHpqO/Db
MmFr5ntXnDEk1kSrN1pb3C9KDcweYb4z69CfanugFkvic+H0wQjwt/PU9LuYcvpYXdoHJuOAvQWz
NGesTNufNPY9REVPsYcXNnOr4aIBoRhwW7G/kKNw8pTM3Qsvdk6WLKsK5oNSP42dwmB5KscDiDcU
CVMu+5HpGwlTWDl2XaUEfKTRgxppdSALz7kakkSQsZPXx45UxRA+Af12KhW/abGwt5raxAFS1OyQ
yZWj1ureJkjmWvMUeQHTWb4DjLW3EXESzyYH1VYX6nJinLMwv7fd8lwrKmhsNc33kVu0+GHJGNze
a70ALHsJGtuRwWREJnXxtCa+SffYz7kZmB21Za/N0AdsJ5PvY+UOu2yAChK1y3W7tEwfwSu0y9oT
gApNkx2Ztmin2oiioGmRtotR1Z8GfcnPemFn1xUlU6hVQlw2jdVsiL9S/Qab2RuHdDBfNwrlmbXu
fhmICTtNMwU6KQbDyRU8nlE3hmCe86/M0vLALpVqbzp4osTtmPuWeCvjCrpDNARDoz26TbXLkpTU
pN28pE81jFh3+R7Bk1oN2nU1HX3RtJo/6M3GGVbBdIQRYnwR6eyx+QR6Ukc7F95urrj3xCK9Uzxj
faIlmu+Y4wtDlXTbZeIqya9nbdlrNpWRrOcduTbrMp0BQrsok7tulFUQuYt7iDzGS30HG0KOQNz2
UFLNLzLQRUv9J4Wxib2l2NhdPO5X+sUz/toMb0vc4nC0gtgxWdddmiZcn1moqibU1kmt3MuoyJjk
uHb8pqY5KZG9WFDeyBoBuJ03NCSls7HU3r3mpCrBWwfS0h1HDZE2rVkBQAH7qpvRNUyTvk0qJ3/H
wJDjtjM8vLo6tfuKm3/MrzD18SmTdvSVdJ6YuCSjNo+LVbs2/QZeS+PULMyxk/jSsErg/LHiPrXO
ygPifZObVJK9Wi2JWQS5WNJLWEa6j9TVICFMHw4YX9jXrlDtBZp8YsW+2Xul6fMNPAK+Zl9BVauF
R6zE+4yaJGxpfDcwXqKc8AxX3WVGlxh+qxklI2K32tfEY256EXvHFKXuucvSdI9Nf7NvFct7zOtM
vFejxPa6bLN9O1XOFhlmv21KXIsaVxPvuMDExIqV0bUxqZU/u8NwBjVMuqO0ymJnryQabaXT5Cux
ph3tZ0PqO1dNJx89R++E1sjQDN6Cu8HTe3yWtV2DhtYL4+qVvGN8EHlGDZZFvrJ7lg+iD5CmcZms
7B/YjjObcS6fejaHLRlWDQWHjLbRB3UIOzcJtgiKp5BpR+2RuueaKoqee1zLsaR4GmxProtSe1Hc
laBUr1wlLBCgLXV/UZhWNlPJqXbEIm444oCivjkRBAZfFYN31FcuVLlY0KKAVbFeXrlSEEjNeQO5
KjqWU3Fhz07zrkOuMleW1dKRypB/MK9WDla6srHQBWWb6YOiRSKbDNOVt1XpnXLPQCP7nq6sLtWJ
lx3eutYLo1j2f0UUN4Tq6idd7dPNsHLDsg+a2PBBGUtW9pjzQSSLVk6Z90Ev81amWflBOnMZnd4Q
qQMVzYOUBvYDPa0cXRCjlbOWr+w1FKDWHu0A/L8Pclv9QXTjQYkvid68k+qhX7crKQ4vjfbCW4ly
00qZyz7YcxXcKz4EKHXI8ubQm+every8SCu6jtOJ/VGpT6LAa7Uc/rYB/f+o5f/SViOm/xm3PA/T
e/laD138I3T58Yf+Ai/t/8DlhCFKCwM8uJI8/zd4af0H+6WVWcLrJtHiw3j4b/ASqjliejygUJHQ
a+urY8jf4KXpAXkShYoOCfUd9h3uvwEvwUk/gZerLyC4KR55SPLhAX/ijc+NlcTsY+AXvYDTMEwz
42qaOsYt3beWCR+d1FjuWf7azexFYAmtYmwyNaMw1UqgjXwpAfU6piCdq+9WgukjQPmr1S9it2hY
3RlNzEEfi69paX9tnAhYx3xZppLhmOFsXQslm27fqzMwF71gxXnPnE/voLmK6iwSyzs6c3zrKO6b
aaaD35tsbbgCOz75qE5ou5Md6HqhnCoPUXGbRK/t5I0vQuuYryxJejfBx4YTCbiIyaNzITRSpm17
rsIKCMeXaDIgR9Y5v7NnkF71y9aNNTVM6tK8UiPV20f2OJ29buyDGOZq2Itq5xjzg1tFX3CwFPj+
5jdJZBSxr3KXIHyy3WWAHcdBgW+Xp44dlIP2BePXG53w7Z2s2m9OMhVHTxAbWPb1hsLr5CZQODCH
drdVXb5a6Uh0mqClxU+43WY6mj5iLhawOUMEvJzWbxvJxloz44cqwviDnhhKo85RTnpoZifiOE1l
fOqF+6XpuxiQudNfazWbyjCihtqbetmdkmwBwlVrnKFH54EkUEpLBVpdMTPDbHRGmJmh51B5uo4a
dDnQNZ7HtNe2RQtraKw5o4WbxUE6z7Ai9Oo2MSfKs8XDdaSymeml+kVh9Rk32ml+lya2jytESfnY
PRpwDyjasHiKWs6M1GsfjIxO1YznOVAH69Ee6ntVRvTo1gTXDWyvaYTY5tp8YY29FozNNFzqEShO
JwgN5Ek3EEwgReCJvE8jAAozgj+UaPJJjLVLm9De9VobMWGWF0zMhF9XVb1RO/RhaTNvYbhsrfUO
MregoIgo0mnbWkZ5mUaEStsml5gdF2Ef6a+ofO3NgM2Lj433tjFVaLbGwhRWgVCU4MJnGadC5Atw
6wy27WmvnUyZBlbLlUJQ9uLa27xGo0ZVLehHnopWibYisqftbLntRjAqDOqGgVrHjGpTGkN3PyLT
do3EweDRfItJBQ7qanzCwsGkMlQV5qJs8oWb9RuvG146I75v8Fq9sxTSrNIY3yojSXaIqDCpNnXU
/+4ePyzgm6ixD3Xr6KtcNdW2aS2qjVeAFPe4ihzUiumYm3YvvUPe5Yidvz93TrTPBqJqOyGPqhxw
2BbGQc3IEKF9woOvynaS7+tJFd2rIIad+roeQpwR3TBOjHFrK+28TaX7Beetb65sHyTaqLUjnfGb
UitITI3tk6fg7bShtkm95D6h/lw23oSltcmDrnvnxETZO0iKKhChuDn2kEjDCtVjCA+bsTlgsF9r
6Rf2hCRIXN5rMulqqNn5U+d2xTY1cy10+hHaQvaSpiPpEVSLri6NnQJIG0YJXClJpwFFmfwoE5f4
oLbo0z0qamB2zXa3ZF5fWjBFZ5h4MEBdmhvm7nsrHdJtC3uNMTptzujm5u3s9Na9U1UuloxAsMOC
Dsxf2P1DTZsZhIpDn+kdSw3aZVYAM+l5X20Gmd6ounHSK8y9M4DYoPpqjst028bFITIaPVAKp8MG
j77Kg4YCZUVckiT3ii9kvlPEQhyVFUVvSQwW3UKAgRL44HkZaE+LIBMAHeb7sDwMlfMKh+GMXwJL
lLKM+MvWoLBrn4oRnlc1Jvsq9+JN2aqvS8xbLhzMLHoK/W2UsTo7Jsq1MsynzFGscBylx/LhfjQB
bTtKnfe8G1RIFTkpRYYk0nN6w8wb/kcKXRU76oMRpw5c/fHv7J5/VZvc1yX/fBao/SRs+78TvO3e
61Us1n/+q9a7+XGe+/fd/b/Uuq2uQ/9z4eJ/reLi69t7n/xYuKx/5q+6xdP/gyzNXuNIUVAhaWN+
+tfQ1XX/g48ENQ1WgQ4K17Wk+Ltu0ZnU8sGCl1G+cGpr/1236Op/0MfBSMUFG4Guq/+bsuVT0bLq
6VadDJgQa4xZKvf2o8S3jPUZzrmX7pesNrdMnbId24oT2EtV7Mj1Nrc/PJpfyN647R/FdSZOEqvf
6VrB4a2EWfTP16sMjXaoquL9DCMiMJEU3JsyKQ/zIrOL2U1UkIQi8n9/0VXJ9IOi7+OiDLyxVSJJ
DyOLT/xd9udxkLUZ70VrKee+yBN2UdvwSVLP//D7PkmP1ksxwF6NqvCcXE0nP/0+Cd+/sfUUy4qS
tKDFVEJYjSaGInm+7Ygz9FPh9LuPf0tcdXz4/S/9dHmXH0n6ODlMCNHQDn8eoFuICMbCcrt9LoCx
xqI0tqJelGsdpg/6i7pbfNAW8xKadPsKfb/f/f76Hw4dPzxqbgDXLIuqncxAKI0fqqUfJOP5SI80
MPrYR8P6kvNJfxjw+/ySy5Qyd0bFQLeZmKdGb0OMZoZdW1YWjN5JZ54nRa/dOfYw7VxtGJ/HmUrw
D2TuT9/7x/1hVY6jto5w/x9FelpbKGgLtd23bgI/saxk2FuTvXcLOW3EOln9wwP5xB1fL4gX/2ql
t9rpYErw8wehdMIF/iFAEL2PypAMKqXm88tsd0PDDbpdt9lt1uUhCidcClxdRLAcnfk81Xku/iCM
+8i/+/H14GytYjbFhoNfAbmWn+6GdrXuVjb2nqLIRKHUxV7tS0fvjy0OPWAbXZKdZYNEIh2aNxsB
7a4fbaCWYjaZRUducotoT/3COJs+hRjImNEMVluPsRiaQzcn8HBjKGQAjkID4R1dFlzN/nIuq1Y5
lIk7MphmhMWEo44uHEK7vvz+gX8EHHz+iXCBNd7yug4/r0DKWg3hb1oCs41UWEvV9kYoRDM9FJ2d
B7XTTI+11wJNzhQ9l2rR5IBDZUy0CgJXwANxqMuof5WapVwvkL/uCmtQMT2cbUgSWXGX5Vrzghkc
k+h+yN4MUr8DnMH1r8OydilTBSoatNQ+jyYcAGq/aukvxlLKDVasxd3vf+7KiPnHr8X1hxKJTBrc
CT59XnKMAKWTYr+syg8bh9mgn60/2e5/XjV8NgQT0nnjV70qGj/pXl0ExsPEfe0BlONnhYqqiUR/
kN1ivbu5+idXuk/7tftxOTSU60bG+P6zCZ6DfDJZOi5nlHV8gX7zyI1NAPST/MN28Ok4+utKbJMG
Zy2r4rNbb4mXWWz0fbGH3BhfFIDoD5mtFneL0vbHwUiLu1JL0tvfv7PPm/T681YtLH5xwA6q/ulp
ogn31EJU5V4wtHplzOiCructK5FqWzPIRrGNx9mbmpdcrGOSzlL+9EJ/9YShclGXAJuAJKwv/Idt
WhlXwF9d8ePaUQDtVLr2fqho73XGPf8qgMr5eMh8oURrselgYPWJ1QVHK7d1Jl97OE8WkDuHbuQU
1clD3HL/+0f7q/cJGL5WRaQwk+b18++q3LTt21JvOOm76ELTe+1i6KfxqOitezSNvDolBqmXv7/o
r96no+Me5njAP/Dqfr5o6+bFYo12s09bVe4Mhge3SYsEAJwAeXy2zLzDdNSngnYP+wh4rJw6v7+F
X/1uDEosB7cda7Xd/fkWlp7MMglneG8mKjoNhnSHkZ5hU6f9TRkrmuUXADt/ONt+9RGtHj/stKtl
/soL/PEjWj0N1LbnI4oz07uEzcDJ5qAdgfNLAM0fCqv1IX7a6NDDYwrGMWo7VKs/X6yhUnTRktd7
HIW8y7TsHmT/x9P6FxfBiwS2owOlUcd/4ueLlJBdrIV4972IJzhsWqN4GUIIIPLfv65fPDldZf3h
eILFC1GEP1+ngPKNeg17hwmdy2OewgOAR48MQ+ZG1fzh21jf/acnp7OnUFs6JK7Cr/z5YnBQcnK1
RLenUtF3ZeKleuipnOw0tOUJ2rFyHQ21TJmY2tBK/08jdP3XRX40ufjV88Q4yMO9Fd7oP/IPlYyt
UExVty9yWwk7ab4q2Thtfn+RXxxOHBQArjBGV7OcT1+GNDIEPnnc7RvFKe7MlAuIdHR2Nc2MnxRC
fPv99T5rGNf9zKCLwzIB8iv796fFVuOAk7ZeWe/Vtl2WgBxZS2wSp2ZpmwTUlMGi5Mu15sAoS5Qs
wqK6dtMzrEcmyDJJ3exQs3ddVFHavw52N7yyYUnTT8bI2I6prZwjUzQvv7/pX3xxBre7ZmJBgcFC
6uePYBnNNtcrhqoTWs+tY1TRxQwKuq+sSPlDLNQvtkNsfNa8GDJw6VQ/P55kxnRzbup9JMak2pZ2
lp0xCnU30mz7m0Fo80E3hIDLS4zTeSRb/N+fN6Dza9qYx1ImUe7n30oKkTMqyOD3pRkPPgmqhFzM
jXc1pLX3BxeXX6wtzOowsWHnx0Huc2dJf2yvtUq5NykZj1Nl9EegZUpjF3T5MUakm4UubKcjyOGf
jp1f7PlYNXls+hpKjn+c4Z6its6kOuXHzPMyWigalnjqj7EY022ft3gypF78p+LlF6uNMw5TElY0
5/nnKcdiJugviqjcK/C+HhkCK9cuk7h716izfWaXfzrZPhyeP21fAKmAqSafL86kn5Z3jE9KWSx2
vc8MAw0iIsKoBepSku8cAs4DB6KHRszzxoelcaNrrxpxXUvSGll4bGXt98bUirsx0+kCump2dvA4
DRRcY/JqmSm1f26J0QhYtzBJ3NZbsV1Q3rrV+3t2lubpX69DHHMQoa0FCvE2nxYHAae9MCvU9HqD
WMVvSHEMCYFRnuBUyT/Eg/1iza8FAV+mzrui9/x5HTi628BcyilubYWIaW1ctkunMFBdsYh//bMs
HJg4lwldoXL/tORm6OnVrM/F/gPx6FW4nGrkKqEZJdn+95daka9P5xnBQDoww+oos0bv/fyzyjRW
RnWKOFSmmI5aYEoGXoANv9YV6pdK6MhWzM6qlytRzBRdw+zauNfnxV2vwFoICr6z69mVy1k4Tflg
LhMKA14JZNlaqV9/f7f6epT//PniJL9W2qqORkKzP72E1px7PNUAREp4nqdmNJqvBdrrc9NP+HeO
aRq/DmrS3QurjeGmaLgH1p2+3MRO0uKyYMZBoqnipqsFDHyHXqQuBhliNdIfbWD/m9Gtph2EF3iI
kV2eRpvB3u9/wif757V+p8GksmVHxU/xH/up1iwKVT2sC8jaOI0MtdcEmdlHvlWoNPZQLi6VKgHB
EMkYqLH2OhfZcvjDTfzlq/zfTxLQggMFRx+LRFTd4tWv584PPYtb1XOTxlq9dwS8KxLN2zi5gsfV
keWeNbDNleGKYWACI3V8dLIcchPUXzW0piT9ruf149QBxAfAceJumJSUxZAJRMI1vMe5IzeQON6T
KYorUjBxZ0FY20ObVEbrdUxSP0rkCfAm7Hp52ybx12pOHmxn/byM6RCX3i71sspvlRwNeVRVgZGf
1Ao9HZ7JqjeEqYeXV5tszKS6arTuHNvZrm/mB5XprfS+6JMaKgUKgTy7mUd5Qqy4HGqceiAdv3To
8qW3XM2AGOQLVfbBzRDZwWEASpkPS9c+ukoDhdgOGss993qKWq07CJTFRqZvhGDqyYhD9uX7ECkb
teyYwGQH+GQYG8sXQ/SBixrFArxIihr8Jg9EpmwU2C5+kSv7ZUQla5V7dezjjQkrs/ckpPhMGHD5
rC8Dbhrwr717U43CvLo2Yjgv1DNLMeWwOfvLVGjxvlqU82wlt2bnocksqpcqK3wIvey/0avhtDfz
bAbg3c+KHEPGpVvHOiN9fEtLhYcY37ezPCSmftk4y1Zrr+JYP0m3e5mYVPc2tjtRgcRyndNk3mZm
xKgp7gbaNlzo+dQpUx4uEtG+sI5Yz+/S9nZsTr1qPUv7zVxM6euOdYUtw7ab30zidX0UVOQrNPrR
btR3d/i+6MZxwASbDTWEYbgrOstfyIp2sI2xq/6UengXzIb72GiIGT0g3mXsLvSidqj+8qPWarck
rO6dIm03so7v9dbe8hXjGWFCKMIoSW2jylfJWItzyXOd5VUx2A8xn3PhZFCWcSksm9CO8kO5rOlw
2jcknVtLkdj0TNGl0+H30dsPTd6/6UnHMAh7tEKJzZ1jJb5hQ9Ip+xdF1X1vmlSfAN8vVllfGsh+
wihSdmZz2XenEUkE04DAI6JcyZQDsE+QGNZ56Q1onRyzlX2KhX1hTB4c/3EKkAkd2w6ql0HDJ70H
hDRBlJl37qRYvlJUFx7OiDgjEEBKgB2a73QD3/7FzOtvzCKwnElOFa4vovAg8uvlCfH/hVWjsYzL
cTMxRPXZJh+Iq75Tx/KGhLxvi9ZChlglANE7dKqg6bSNJljb31ItP5lWHjYye8zU52rlHLNMUngC
cyofvb7aK17/CskWAZnZBowev/duf4hqzTeU+i2R9lmPurDseAgT1iiy2yAlNbFGc0/DjM3QIPex
HR3Iz+0CZgfdCX3rtjAEvmb6g1c54VRb94UlDV9WFj+WHcRr+Tv0HakxXEPeVpyKfglrXjTjoUZJ
ro+lX5nuQQWTVYfkduEBNm1+IgPCx3yLeXHWjqGUsnkx5kSUu6JOiProJ2BHukWcUbZd1FwUifWi
V7bvFNmmgqo/V80tQ1lUKXbmhvgV+GVsbHq7EcjBkP9GLrUHcwoIVDDshG3fFU5aBu1cX5Zd8yrx
yHp0+5YkW3Pbqt5XTCTOcE9v276+Ac20HTgNpTTHfSbihttzdhXMcvQa52pG5R4LtiBliK9wZ8Er
IzffMB65h8J1aSXccBPvF2s/tK3ki8rrcEF1R58IcyC5UfM3rc4Ct8HxylP2/TDdzDAVmtJ5zthW
I8/CIKn+Vi8UADWqjlBzFrz+jcR6shZHO8y6GTXotk9N1xVX0CrRALTCCfKyb6FultjdqEXf38ey
axM2nFi/ymIq+GDunXYJOpy6xh2mBvWrlRSZEtaRnYYC+1eWPtriYcmcY+TlzoNmwjh2Bn7eYtbe
RmmnfaRr/WZqNVztYIgVd2kRK29uExlUKVkh351+uV3y6ruq1XqIDcGySSYoFnPuDbB0Y2wAcEP6
imcGycyZavoir53LQleWTT3L5h6ngTcvYoUYjYcbTK/2JQbghvnAEkWOZBTEyesehIzWVZZhV2gr
L5Vt9ipO2gKRDpoTXEci5b6t5/R51nGjQDeHgWRiTcp3S++bDUmPbIYqhn3ibKWFd5+2RnRVwRen
dDFheOhuh1a8EUgHRdNby0ZZ0GRkQ4NeL3KkuECnwwZvD5H86rVGrm4lPLqV+fSlxzfqdV64uC+s
cn7pkIUwqG/xqQG1y3dDZCSF73a2tanGPrulgytQXhbyhTK6/KZNYjowbjFQwhXNoxdLshmtASfM
ysN9GepQwzsaE0J5orveYcGXRTmyuBbP3OqmW9t+hkbzqh9Lx8+mwuv8ZV4Gsha9Hrl/kRb1NlEx
kpjmNA/1BRaCW6v1tdJW/TkFxHhKSdfDMClKjy6c84NiVOq2Kk33YvZKpPjEFbgvtql0B4yf2XsI
U6enl89OY0OwLpXkiIHTW9ZJYpvEZOxL26A5tNw7c6q/OkKU+4qm4E7IvLu3MsfY9wuAwaDjRe/X
XSkvy0E1c9RyRrLpERvB1Wn1V9rn/iYx4ALM0syPTHX0Q4wTDNoxTdksoA5nNUqI6sjuiVLIwgGF
5pHRXVcFtgJ5osr0BSUP4vIar9JN2kdLEtT5BCsss7002XboFbaR1tqw3zNYGXHCZJNARTkMmL5N
DSRMp6Cbd2dVRKQ39EVAP7PThOK+Tm2a03abKFAqpBf5FOE3XiW4ty0uhjlLEZ+HBeGH4yTyIkFP
IfwlLWQYrzZUCB1mHH+wxDgR9o2pdmoOviYt9wsqHup22Oo4MwzIU/nGtUNJEYghlDSUR9TuSJSi
5amDYLybplR7T2Fuf49iK35QVLt+XdqbCAE/LR9F9E7zhniLCV12NS1Rc3aqNMEnrBSpEwD61oFl
t/y3M6KtQBOyc9OxuSR0T31tunTaVwl+aiM18i0y95hySNE3shgrPCem5WhK2/G9zqIjGhuN2hE+
0jv0cFxfGMSFvTqJrVXpT71qMDBVqpa5dDeJBSJ5ohIgCB89wY+p4XHV+HhRk7TOQzQqw5OZAzkQ
SWrJDdZiVYmvkCr3k9Dnb64zVTDaJhrbfFTbAp4wShFsgTh5EJYZVzCjcDSzSnO6qSJvecIwT9tb
BNeFkzPI5jo10Kr6Qzspr1o2p7tC1ROItrJ8hCroniY1r4K241sLUT9gkGHgMxdgS2D0gaxysUuq
NNtEFNl7k772aHlRf69Y+GPhDgKxk49Yb65Jn0+UYE5wsvDzMjK3sSpyTvN+WUU4YyvTLa2xd55K
/I/UAalVGjfGvdV4lEq85/zAy9PbbT00chfnZflmg9feSeC71776Po0502bcHd8ZUxkbB/1JjuMz
G2ToZaZ10xtsvpMTOUGCjiQoCtW5a7XSOwkxuL4T2xXCg1GymSdGG3218Yu6Ek1WHcdatkfRmApG
opY6PNtjOV1opbADSyYnq4uLfTllKhk1Rr41Og7q2XPGQIPnt2PZDltMn4bNspj8VouI0KmQylYr
bfPQzmI9QWgnv4wQStCnMam5S3EHy5/JYaBYdnSx18wRT+BhaEq/FfO7pTTDhTIV2KPgAvli0ZXs
GG5nN3pjdZhdO81doVvjpnSU5G02q+WxGbNi07bVTkD3vBkc87HvEqpPBY7pghAOQxl9mtm96ogq
eMhxX6RiiOSLWZjmxeBa8REanQ3zPx8bf0LTcrBmQ0W+xjgvCxSIlafG7NL7qqy03O8Qmp7XauGq
ne2uPg7CsvQNf8DCOHGSvISEJPbFzFZFL4rwUqk52YgiwzkGr6p7fXTULXzO6b6rFXcXJa7cQHYt
8cpqLgnkgFWH2JuhZ5UK925xapv0BCeLFL+wCQNKnKm8wSi4aYNGV5J0NwoNoKJ3jHcSguKtWRi9
GlZzm+L2ZGG+VCatBiUWx5Fo9hoEm5QoPP3ibKrKfmby/EpQn3dAxbdyFk1L7uxo9DAwlF1xlvPS
vyVRm8Cua8gADQsTemmAKyHWYbGDWcBEHYRrWlF9L5Thv9g7ryW3ka1Lv8q8ADrgzS0timWlcpJu
ECVT8CbhEsDTzwf1P91VOGJxDu8mYm4U3a1okAQyE5l7r/Ut7aayI+ux9woLt4bWh7gQYiNjKwT/
D1JL320wyVf2tizs7hMefd2fXFLmiAGacLHH+uUIZgE4pR3dVKMxD+1uuqxzfiZQLSplQ2VrM00H
RaxpvDSUhNYuG/P1qDTAO1wDRaG0EdxCs8o/q2xkt6YVVUhzKjFdsmD9igyv2E7sVi6bIhRwMfvi
pR9CBrwTbqpS6S/a1vNw/4r+KmTPyZnTgAHZOuGWmv24docy2VSm8T3pZf0Mb5CzydRppLdhm2wD
50kj42jtpkJf0UgjVC5SHeMiHjx2sWWewrzxEt+eymgb9rLdYINS/FiOHlq/wrgiTfNGl7JEfkwV
kY2nPq5wcMiVQhN/PbLs36OoyPdJWEfXU5ukIX/dFzss1cZtClzzs5HK6UYh/4f1y2spSs9AmCpo
7mukGe061cEoAK5BTaOOLlyesHyOjFrZtLIOnoaEkrYiy6Rex6VT7vL5FjVOOlIrwdnqxHbtO7UM
t0b6hbcfq3ihh9qDqaUTFSAQgSsaphQRtLCIr8PGxnNShAe1mV7cSIfihOR4p0M09VF99msMTrig
FUw7n9ngvNpKXn7rp4JzSFQ/d8FQf3Vq7ztlhX4NOep7o7H+ytSKOdJo34DZlXcG68K2CPPps5O2
T4oMCGDWlfhThIYyXlVJOO5DkcMg0ItprXW23HQ1gpROp8Zae21+rdqNtzXtVmwDgejZ9YABRmXm
7cJArvMmqS9MDnnX1KMgb5GGuQqMUcMYOYXPgJLCizGnBGDkD9kYcW5o2urAuRJ5uRkUV56Rd/Mc
IH8uML+Tsz7v7QYIETp/sNncFnkVfyUFzD5wwjU3Wk2uSOJO5UZMkbtVEpiFAA0oK9i5x2IwNFs9
L+aNZn09Jh0QiLp9guPHQcWwugOZBBVWK/hna02LkxQDd+xRdwiwO5qK/ZiM+VSsKkUkuLK0CrcS
RlxwiyFGp06xSQJto7U2lf2+zxWF9Gx09tgEHUztQ347JFb1oyrwQjrFcN+VwW/CorqLujh/7mTY
7+VgDlu9lA/CG3T6/ZX1lMVwTOowlNsmlel1qHjeRsXqahbjIVMr9ULPpHpTQ+raR9AXfU2E7qrN
3XgjlKo5TBzyfsiY6LnWTtDYC6z/XucOj+YcFcb9r9ZOZYImALyBNdT4FnNY3cD8mLZZKxnhGoBf
j+J0TbzbOrFgGmdaRgmiVeLixpNttU1roLa6FOatWxrOhRZlP7Qmbp/aQJg+K3p/COqWzik0kK3Z
WeF3OQIhJUk0QhJjpE/UarqXWrHLTx5Q1C96D6xVWMW+y13jspVBs0E0WANe8/oD9vjC8+OCsnJp
DtV2rIyGZ5fNtIyoL17ByMQbYwQzidMz6ui0x6qv6nV049mRWJshL11VoeKlRJ041OR5riI87DtH
K9UNjyxbR5VSswWHdudJd29wTykRaajoVSgiomnXSpxaWyuB8pG6OptPqBzKmNU74qOTtdF41ech
JT6nilkLZZ7W2wqhFK5G1h6bM8wGUll5bQOx2qaqy5nZi9Nip7UCczhaM2xfoQHnl419vJJJ2pOl
K+I7x+7tS8r19W5ECM84tQ81YIdi4xmyvNViS7st2AH6Cru6Czft8E22RrBrsOx+JoEQiklLzaB1
XYy6cQEJAsalnykNggS1otbRCHXlBtNVVsaI71X7Zg58+wQ256Yv2OD3yvTTFG2ydvL0Guivt9Kl
rr+WUR+tO5KqPk2Ole10qqVfjHhULjPs/PpqHDorXql29xj0enGFlXXcRFZx0/b9N2QRwHAa9blI
8UaS8IpmO0Ler1d2u25ULJGZhiPZhM75qcIEiFjBQeDcAomGkEFdLzC7g9brMQdzEexVPY6Y7UO6
jczAe5Ia8K4siX+klpyuREPral0mk7N2YhpxZt+Oe4tYzZ89e6tdi8DtQoPRdSeTEjqWzprrqGxW
VpQL8BmLXJjfzD5VVzLPlC1o5fxRaRpMJQ0adciuUBNHDWZKG+DHHsLxFvXgd8CRIzL0GBROHTnf
U1FB9egSzfci03zo8MStityuNkjwPcotc9B5bGcOr49kAmnN04J0i8HBjAEfe96VlmIEcB1Z7mUz
tDcZ/PDHHO44L5Qy2PSVkR4ksigKOiNOaaiFD3j692MpmwvPjLBfe3390nZgdtV6uMHiMqyVgsEN
GqP6ZIe59UPNxJNuyuIK3keF5wR7xOQO8cHLA3uXOBgcUzsGNDHYTXdVB2VzP6atXHcYKOVaZgOl
y2qI00sjGFNoB9HrpCIy6XIlJHfBViFt9vlBDWixUQurhl1rRPoOzsu0SXLg2loB1MmlpaErBgDx
rqHKlnSpr1vm9DqwI71SAgfMwxRcK7HR3ht2SqVtoniTG666aTSn/GkE0JUMoTTsDph5XuRa+cpB
I3KXoBRD3Mnq+OzEg9xbZnXo0kjctKGkbJwN34AA/IrixNk5NQ0FadVzcK6n7sEb5ocBM6eJGcXu
f9H40Io1GKf+MfHG6BlPSA3H+jWpHc6aVqn6ekC3gNJbvnb0Kf8aluRg64bdHepemodUDP0dMca8
QiTpHls98Bo/SDSXcmcb2ns118z1MJ/lqygsKeXZwedQsngFhNz6MS7Ue96usJGqItgkAE3XhA8P
5QrEcrnLypaZlIIkTikfN2wYy7T6FuRyoLbWBlSi0mjbdjGAFksbD1jJv9f4+w+19IJ9mgnaBog+
b8cCvuwqStQry/DCK1lm8OJNtfR2dYwFnBN6HUEc4YShQceD6LYqsKwDGxjrFKC8KNEZWeaI81cL
axWQuSIquWn0kXpbhgqpwa0ygT+05AMl42JX0rS8cNL0LrIcEuBDtuDRREPHHFO6OingDLWc0gvk
o1ixhFs9TXk54ogIxBCuOeDBcQV2MO7stiYP19I6DdwL0RzbLo4/U7OiOYw1ua1GtoOOk8LL9gZ7
Y9hwE0JaMjs+Rt4EbhPswfp0N0OQqWSFTuY2y521hih3bYv0mny0lx68xwqrXOvTe4p3GPK3YrIh
kgRQ8yfhdZfS8Gb+jnlXy7KmSoO/n7NT9aj2JmhUddBXE2hTZVvKYHimTx6vc4uTdKna4lWi9XkB
lJB8SpR+pOaO+QsiaLSHWmNcE8ujfylsZ/Y9sdM2VjlE4F9VGGp7JzC/eVUFQMKbKbN4CC40Nc0u
HEW7DEvruWjc4gIDbbWJRfdYatTFMxOyvYfJfWMJc9rmntt+7e3OdvcjRnFYTPCAEaqa1l46gXVP
2TTdZEYn9kaVddcD+uRDhbV4F+lm9I1af5iuYDhRWW76ii5H0GwdyEKvuhvHN0ov3D0nLXw97PgO
HaP0kp1BCXzN8fzGDBXMTrZ5yPNJZQ/bGo+UFCgxu6V+WUd2c231g3PneSG9e+kxCkuXfXhHSXtn
N0xZjlOgVgDqfJqjsO6G0Uhh81DRITGxm/di1mUz9CabttToXgAaAWcjw8B0VwP38F4lGlhZzaaz
nzHCthjmV1zfATTkhVHTZGrZNxyCLmyueVnTvHMD51K0dkXXSlMcv9PT/GLmj+krR1DfEVYTfJmc
qLxInF69mIGhTxo1pl06pRh3AjXqWFr7iSMyqqRvdYDYPImrdqep5CoAsstBxzXSxEDnJM8EkdX3
Wm3OGPGaPXeWyAm/IStZiSdJAfnrhSm9kjABARiWI9eu7T4PNyMIyWuQKQ6hKtnwo40gXdgimgFh
c0MqKCd5OylK/akMUv0yC4rqIdHClN1EMXIWpJOwFZHdXwKUwqkYJm0HLmkif3g1gdr5KYFeXwFE
zb+ruU3MbWQPyV0/RlTkQZzF9lXeAvZauaJMrhoXluoqFZ0bbZwh1p/NuBevTZdC7gY/VFzqicuL
Gfu5q6wUQDN3hYw7Xr2cuK9UyPTiunYKRV9r0rJ9IVTn5xhjpphYF1/DsQzdS/ZhNpY7k/fqoGhR
sO48bc4tSOvisrJhvW3iRhEPShiZT16Wtz/UoqqoFpIUBN64tbwbyVL1rWtUGAh5z9clXDS+Cjuk
vykc+KfMS8UryEP1Gw/ZgbIbe/VW6oq56qKkqqCRuyH+VHvG75BPjmQLnbm7azjSUb9PdT+IDP2+
yurmZoRlnvNmjMcCWmtpXkdNjmxBqm3Dfgn3ubGJutkh4oXDYzG5aOdFmWPZMH9/LyPorXVTYRPe
scEUX5txsLwVlnf+rFpWPChv/BLN8W4NpE7XVhcR8+F6UeCPgzM8lgHhDHuZj94hqadJrHS7S8V1
WDi46dDGxs19QufYDwMV4ouTo5iJ+z5q7vukSrWdmSfmLk/o7wOwN7J7epVhegFnJ4rXLQ1YY6PS
DQMznRfGagw8k8qGzqwPOpANm6ah28oLIUI/n48a5mUy+i4d4Kj3Albdvurywdq2TscNacaGW6oh
zw3Z/leauWOUJtoO7QQ7i7xBxZPSuuqIVaG6sQ6cKbunpBF+oQzPCdpTKnPXaVL9hp+xOVA/T4Ab
JtmTOiR9CkHWhAenlO0+IGv1RyO79kYbh/FgW0kXX3oof24oyHJ5EJD4m2fxCjwrxikn+gA6GwNz
jVULTbbXVV9J0QkA7YMUcbBp7EjASXw3sFH0FFisv2tKmFwBPmmaVY89pN/WNoUn0m44IJFT0Ov9
ukKGAC0cIvu9k9PXX8eA/PMN6DdGYxhYSFYal3+sjSC+6iiNP1ERgKFbx1XNYpE1IOQ8Szwksmh/
AI6YDcCuobwoOgp9svTEA1VNhcPdWNqb2E0Nh6iUXj7WqlE/g6wAY6sV7hNnBptcxXCYaPV712Vt
sz8g1sbmJV8oNBQb1isUNOzHAxzIGy+rwm6XRAnq6oaoYXVQ2Fe2LKQ3zIOWdHCKs+k66TLk7IZG
KM9GrwKaB53hQlsAn6R+qSBXu/D6UGtSwWJk1X1iPrlU6Av8ywYPQiQWTYlazXiYYDkv+xinhjHW
TfAZvR/vXYrB+W2M0WEjeje69jIvu/PaIsh2WkBddQViq/0BcLCkADrnkyNmG6MDYkXryRA5g4BW
6NdMb+2fthElVxFRPZQhR8nyoLYI4FvFdPJVxsmctvoYJyM9BpXJk5WzVDepiE/ZWJnlPUTQqdDl
eIxApRI8hKKjc7RroNQB/k4s/LUFZNWnsPe03KdGJR8V8Ia+itbt1qBhcB/G6DgyycDltRBcR46d
3Y9wlh9Sz42aQ2w1zk8OOzLflH3L3Ihb3ChsCCYFv4JSsjNrkXbis/VANJagu8v1RB3xSzbC+7sg
VUNvLnTHiD7zKhIAGOs0SC7ssUv82nVClCjMj3wtaXF8izKGdkr36gYdSruH+53uSOVg1U3H8Avd
KW6no+ljcSsJQWfTEYXTVqVjlOx+a5g6xJCv8DZKEGxBz3JvVwZDGBop87utOOjcuLPjpxibdDfr
Gi0O2QWmbC2VrPd8CBf1RvmcAafBJeXp9X1rjJJWVJC0u2RemQteADtvGoYr1QoACBVl9Zk4jYHO
kUZiGpt63kCpzV9TcVb3elKM17bq1twDLCB3jROU1rc0qzOIjkkEj2agrj5XqHhIQ561+7IAH7Cu
8xy776gndnYbtUO/F60oL1SlKkkQUtRDO0U8C15ylb3mAVPkBseM533gz000paztkLiD28yyWSPj
yWCds4KSRUSF+vDEkVLdZwnCHitUos814/tWDGlwLXEqbkE19L4SajTLBvbU67ycuElAzfP20unL
hpSIoqDSWihuoBzGXM3GVVky4HTw7SaxMaCJdJ2e66ZIBZttlSrpPqJdgwKnm9xVYqSsJAVkjISO
aYbTpe3Ew1BpzMUZD3vbV0T6cR9sPxCesk6NvBYbWZfkFliNdSjpJ9Cxd1GY6lplPZiM7n3aKHnI
vqy0XjJeKOySgbX4VSivkxzR1BWtUF5ZrY3fpDAxQLB5SHxvALHTJYOFQsliqPR0aNeVS+cDYRfv
CzUa5aOptjb7xpqXFBmFaG2NMbtno6WQxOOGDN428ehRRhUhb2vpZLww2R3qlxzju9tR9EDWK2AK
q6hpcHQlg0YqUnvbaXD33ULVVjaKibWiDLhhqkE5dJ1sDpQm+DUWOUDNmtK4QvaoYAuYOz1rfM/y
/6njcNRToh4a9TLxeHY3U6BhoFEkNbbtMGixco3yoMw4s1R02hNiff5WH/9/P/aJ7FGMYW/Ug7Mz
/F366OGl+F/XL+Ovd+Gjv/+fvw3ZivMXgHok9o4B0w0/yazgl7/m/FHF+wsjC9pCE68wXRzwwv9Y
sh3tLw0Tt2shLIflTivrH5SMQ6Cp7tgGkZD4b/4bP7YzK2X/VTlaJvYT00YwiroVb4GhLoT6sRlW
jSBmaJNjwbbXTTmG5KWwG2o4C/rkbTrk1fTIm7c1bPUbEVpsX9SJguYKRi+tR0WJ45EdhAFztRWW
QRuvhTMGajNCuuc4XvzcA5+kWBA78luGvc3hFRKwAaBnCUFg0FTaQYnOZnhlWEweQn7AuOmVcWeD
v3rVLgXxgoOWoaapOJV0jRMTR6Ux4wuzKl6SCVQz6t+ku29hJ7UOhE6AIoCVpWmF+R7wPDJVkID1
hvbvuGsmAQNYQSlkbFkoooNkS/ZDlxO9Fhu+SUKV7UDI3kBTw666J6zyGgKtUIh9g9djZ+H2zfZD
ZN7jOQdXmsAmfQg5Cm2Itiq+ZVBqB0osZb6fIkV70WveMEiwWLIpUOgvQ5W03wq3r/xylipZbZ7/
LVj+r2bp/x0S4f+1DODZXvyPHeg/puH1+FLkL/U7KAL/w99zEDvpX5qDWdxT8ZQybf6ZguASGPvM
Jaw88OFwq/wzA3X3L4vqLfm+GExMOCCIrf8H5uT9ZeN9t5mYKiYgy3Lt/2YWvvctKdiy8K9zoYXE
eJqKoTZ4p4PVy8qrgAPAlYkp4JSielao/zvH/738/N/fKJiLpAopqKVgRkmvuAiS4Yqc39QfpYQU
ybEFyP3gIt1YiaI4Ycp5L5r/9yMXy0mkl05fNU5FP1KQt5lxOP8yRCkb8swuBe9eQajDXUvKR7p+
87Dv/v45x71f/37iwq8BVo6oEjGVPkLSwITrqFWXbCyL6YStbZHK9u8HLBX1bQJAIBtL32y6vrvQ
Kzqqe1lDqM5C3ZaXHEfN71ap3xJxJa7IAnLvKqVXqIk0inrC/zN/1p+e5DyA3jxJJTMVRmgnfNsc
UKtK1QzVbSKz7hF7VfZfmSv+/aELU0XUtxY9Caf0jdDo7wvpaq9JJlxzbYcK9dfzHhdT6u0vYfkr
bMjRkBPjAjqFNCBFpXjdxZnDYeYjvLlTs5ZmsOikU6QvaEUMtvxksZu9/PjbH3sOC28j5dK2b8kv
9akomY8coCda/YXrEPDgTJq+//hTjiwL2mJZUEMPljU5c77Wg99XtLbc2XQ5ToylY1dfrApkmxZa
7CS8gFh6PvV9zb49ByVcbz/+9tqRm/TbUPPmEWj0X8xRKSsf/eIgb8PYGtWLpLXRz1k2erq1qDqC
MUO17D+nWDziCw1JSHVwCDoQV1bemPFWBi0F7jb2bIVENXsgrxFev3bqK76nZfwz1JcmrzGegVYO
y1QwwYFad6XaRDCvQzNHk5kk6tcYANgvrerRh7EDjw5wdrxyQ++Kw3wjCqc/82HM9/DNvbJMjilu
Oos4FInMEXkvcQ1F533/+Fkce9aLdaPLALInMhF+WIbFZ8Q39O/HGv3webNt6cMi4JZyLf4cP7My
1L6BVuSPDtSNp/O+/mKxaCVsFkxxmJnULHlUojr5IUeRn1jvjt2cxVLRcdRFg5cKZPpjYyImaygh
JNBsz5zGi8Uim2rHK2YOgau2hOd6WiiedeSv7Ymbf2SezUeHt2OHF+wURAEvhRGIHoxxR04m5XHp
NpDhQuX142dgc7U/vHqW9jcdANGYOVj9QymGG5QDzS/UoJp72TB0s5uh6YL4xLvhyOZheRYhR6F1
gladScyoAtd4y9P23tGGwaE3ErTapuP3EtnW6oSenVgKjgyCeff39iYiehWaUQWV70GU9nZOOwgP
fl0YJSd+1LH7t5jhRj1I1Ney9MO0KkJEZrpRkk6jUIWFvM8JnsqF3Y4nsDTHfs5iwvdobvRgEMLv
msottkQcm8F26qLi8ePRcOz6iz3CUHFOBcbDjjXVXYT4VVP+NDNixU/crWPXX8x4Co8VmuQYtoVH
qwyFOHUgmPMnHrY2T70/DebFlKd4AjqTyFnfw9e1N2TrZj+iUIuHrUoeq/6VJEuYw5ETEVND3kxK
8rsVyBFyeqs6J5b8+cH/6TsslgUEeb2paTwipeo9sj4N/adUSXtc562rfDrnMVneYmmwFcWxBaEf
PklRMuSMijZABo5zYk2YL/OfP4ED0vtJU4AaRDSZCzK6x7RZm+gpvG2I5CdYhWWMZtBoYlGtgsAl
qrpLx/SrE9jGj49/258nlDUTdt/OWKxS6ShMthcA7/UcqSfeRmw4UavcxkAulHsnasvy88cf9ufx
CPHh/YdVCphFp8g4QjW47+LUJokbjcsUnFjDj11/sToQbKDEYmiFj3dY2ZAng86lxQ/+8bf/84JK
Ien9t8+9KuqI4K38yDYLJKRe12PzCvvi0InKlmta085rP1hJdubPWSwPo5ULrB4UN2JQ22RJice6
I9n4419z7MEv1gbo7EkjxLyvlH3Z7aIgHO4p3OfRflKm4VIB+r/5+JOOje/FMqFTOi1jZP4odUC2
PWJsUu91K4/A2hRq/AWFkfvYKnng7BDLBfkaugsqkY8/+9iIWCwPiCv1ElV75WMzMnEcdC5pbEBW
mxPX//PyY7mLpcGrWuRWKkeYagznXGDCZQh6xAGLqqEZTOvurJ+xBIWFmVEhhNYq3+jJv/AaG4sy
g+7Ejzhyk34H+73ZNpd4JitvnpbkTAT3mGi0ewVnz8V5330x6QO7jZFPckatwloe4DXcEz/b7s67
+GLGR5jLhKK3XHzmxdQgDXc4y7Uzr76Y8b0odRLpam57YxiXDm3mtVGS53LedzferycRWCsvVxib
Meq2F3yMhMT0mt2ced8XExw1R0MoOH2RJB/L29JSCILzAG+vzvv2i1lNbLhWoZnj24/y1QCrh2eu
TrbnXXwxbcciJXmlLDgJ1XlJq43syAl70VlHCdiO7298An+CuolX+kMSH4oeYjCB0Y9nfXNn8TJv
TeKJB1rXfuSYHbEh5bRubez351198bYmFDLDptqVvjJYIbJM9K99VWffz7v6Yqa22EGyWOW+FMpM
t4ARs4rLXJx4DRxZZei0vNtpEIUT10bF1h0XrPEJxellyK7qBD3o2MUXM7Wwwx5ZEbc9xKMaQcOr
KYkWmtqdgn8d+4DFZCW1PSNsBx2c5tZI6DsMmGzfz1uAl0QxYVSuEzV6ScqpuDPragvwZnPeM11M
06jAEuzZwMo8e+rpD7WM/ivkzLU8c0gupqprCRRIoi6B1qJ331SBghnDQpv0fNYPWIJDrGG0tBr5
s4/dZGQhLpvP3ahGJyrsRx7rkjcKNRW2cMagRPnbZNfSxsm4sRutOrVBOPYBixk7og6bjGhGBqWa
GEl8E6NcmZ1m2ectlfZi0lo1+SzavCTkRmH4ZFyD6k9ced5SuQTgEJgU07WkH2C4tgnrqEwQQoTi
zO8+37Q3G4/WqgiksShRMDgT9GDWlUbK4gmQ0rE7v5ixVTU4qsRG5+vIEPZT0mY/MBQSJ/rxuJwX
9D+c2uzF67U01cjL5MCd0QOdiUswBKeDLwUOHav1Pk24Qf1UtNaJaTCvkn/6uMU8zpvewP5S8V6J
q8RZ08JNsCUMLook1OKnSNDH7tliMk9ISfsk5J4NCplqahWa9HFN57ylgrzp94+7gW+ZpwwmJrSD
4bnsLrw2OEWzOvLdrflBvRlMWPsRaBUsopVr1/uhK+uDg5frvM3aEsGnK6XVGRoLxWjG2pUNfuQu
4O6XJ0bTsS+/mMW6A0HMGL0MMAQoDnJXpu3gFM2pL3/s8ot3L9oauzGIUfC1keDtDf8qvigYAbtt
L+Ag4sAd+u4wlIFT3iR5WH8qtOazYiWzcBybf6GFEbYcM57SzQiO115Ns6kMfQPRBauq8ZJf6dRH
n1qdYLVrquQUmjpyYXDRFimRFVGXgpFocALF2IksO/bpPgzpI+bN7BGag8Ar3RhutXHNiS6GZXs+
8DZL2aGXilVi9BAe74eQiKq9PbQjLsrETK0fkCMM46JxWvu1J6LD/TRMI8Za067x648xPJ8o0lOU
EB/P+N9Y/T/MQXMxfmHSKJNs1MyHD1sivjJQ++3QJZXQhCYnE/uwMEdrrSJCr670DtjSPnGJ59oA
ccfWocvf+a30r4v6xMZh/uQ/fCNrft5vxjwYMiPV87zgbDW1D22hxzcUql4CCSq+mIw+WSVNargr
/MAwXusKjMDH9+LYgFosruMYQemOw9K3k1zdw4rc6pjXTrx05kH/p1+1WFqtQspMpnHpT00rEPYT
c7Bhw57bK+wtF109yYfzfsViUW1qlWg+uMJ+5uIU0zSARpOHwvPMm7RYTYcGGcRkVqCiMUZtlMIx
N2rmGRdnffkljDDTUgs4kZn5kdkPYLbahkaU07mn4KNHHvGc//V2bJE8EPdEEGW+ST1mr5puSzpn
e+r1eezqiwVvDHopHfiGfgLY/WsQqkgotdo5nHdvFutdYCpxKxvgiUA1wl3Sj/XeIhHn1HL65/G5
REZ34EJsoZEKkIZOgVW6EfrPPhoN5cT1j7zrzcXkUvBKZYY+Nb45pPg5sgqZ9MqMU9ejt5pnT+fd
o8Us06xYpiaENz8lN+sSg/J472bxdOLq9pF7tJhaUUb+FT6G1gejABSl1+opQKRu6OQjJE5BplNS
dydWwWNjaTHPCviHXZdkyl51u/QKI/nP2CPV9KzbZCwWfcK4kyYqh2CPk3nYo7upIeeTqPTx1Y88
amOxaUmthl4ciYs+IAGwGV7uhtYWm8VsxcgD3Gwff8wR2Y1lLCdzVTmZh/nAbzCC9Rdp2I36Xs30
9CtGtqi6tEg7wD/aV/DWMt1Li41pxJ11GCxLK246RNXTia9y5GH9Jsa+fWXZRd7Rmyl9yI5i2Dg4
1p95gyvmiZfHsesvhjWeVQddKKxkd8ie+57fQ6T1KUHWkYsb82h/8+UVdmkgt5qIYFthPmiixCPu
nTkh54TEtxcPytjgpCK4eOEO/uga8VbT2/G8+27MP+nNV7caHqdDGJqfTkzOtcFa/pUQKic/774b
xvvru21n6Zxwvb1bqyo2GVVgQSdR+OMBfOzGL56qhgUqF63p7TENml/koHn7AU7a88dXP7JYzdrg
t/dmyDHgmErKdq0E4B0OGH+J/cLQvpFlKfqdAUv+FNj92C9ZLFYeuatkfqjuXhSxvRmw4fmhZ/S7
j3/JPJ//sHVaaiA1gyY4dMLQH7Bvx7+cHjf7QSurQu4VbHTtlvqeLA6OqmhPH3/ikXu35Kk3eZgm
wsPAHiuCULbGMi2kxbEwUdRp6HQBu/Th9uPPOnLvfgfkvBnD/eBGsBITZS+JWnNXkSfrbJ0baqOd
WI6PfcD8I998AGCSAAMgPJC6wMy5Mp02TTf5IFBgn/cLFnMcvYpeVxCZ9mQ1x18kgJNPaq16Z96f
+We9+frC0stkGHMFUVXJ6awnlTJx9VP9/mM3ZzFLpn6IpW6OgDiJs7+1Runtmtz7nwhdcuHCX+Xd
32P0tPIU3ff7757mIrVhosEp1gjnqdmLXxMGdEqjduS7L0WAXpiRDRrk+h7LrDVwYAGtsTUNYZ4l
ZbR+pw68ufOGQAzNsp37cpJALol3ld/Z8UzlekDGdebasdQCuhnUf28mlAVjEvsOhHLcQXFw5m9Y
DP4CYA1MIXwKuQlSAFxWewWwRn8Iw6l5PWv4/xY5vrlNFVZro2dR8k0ZV4fWsUkYqNvw5byrL4Z/
oMs5F8ROfFy1fbcrsgFMHlt02JznfcDiHZfXnSWqgQ9QG6d7Ak9Ufu4nzSrOvLz+fgokMayJXAmG
fYE3+gaIGwykAk3df5fG8n90mtbvzeGbu1/qwdjZRPcSF0jQHMzHYroEuwF59uPbMy9if3j5/NYJ
vbl+P0yVbWdBPA/PAlOhqWYbBYTQuC5L+1Q6yZEPWer0nDp0QB4FPAOtjOiFmx24Hj0TFvy5kJLM
5uPfcmTBWAr1UI42qo772Dc6DGGlFPpab7QzO5BLbV5qw5oshzrxC3fECGcFOZi/RNhfzvvyi5ms
9zjaZMHlh1p/EREFjVCY53Xa1MUbLAtlC+odDIxsouqOPLnEB753aoYde7qLKSyHyZyamgIh1FsH
iFkxdsOavNXuwUs0cWb1Sl3M4yQ0JyK94avZatRmoFHdMMSPSaLimaNnMZOVQTpRYrmRD4qh2YoO
lWc/6Oft5NXFe7hyIhdGqh35GpHKe+iWNSDM8cxC9zIipEp7iQjIiP2utxEhk8tpXRZRQpH4nLEJ
avH9Iueolp7V0EQxXygPY+4R71K7pwIH/jxryW54f/EBQfCgyTD29VJTwO5x3KF9aDx8/NWPCB4x
Er6/fKg4WghuMfKdSXjZNqzcqFw7KSfYXlSeu46jzvwOYy6PHzAmKy9jrqli9rlSo/Y//g7HfuFi
arcpwVO9zQZ/SjvxYsk2vSnCxHk87+qLya0Z8I1Tuv8zFUcnIVE0G3PE0nTe1eff9Ob9YGO8JYnA
Df06Cb1LQ1rW3hvTk4LnY7dmMavLTMGQmfHIFTPxLi1M9pu2D8qz2on/Eb45BMIKIYOFvuYFrxaI
/xU1k2h73p1ZTmm6GmYbcfQXHaV0NeDoPwBMOXHf/7yomt5ia513Yxu7qhpAz5g5YjaYsJtIKCYW
g7JrjBOfcuT2L6VwtWnqaFEaRiaEsXCfzMAiwD9Zc9buzlxq4HAd2okRTsregRZLe0lbm7VMNmc9
gKUEDrMMdSPAkNhMG4x2uQn9bwzOm1W4G9+Ne9GzlCYuF8c4CC+jrNLLcjSt88aOOz/1N7Oqxq/f
a4ni7aNYxFfGMKkXQgEgfd6NWczZnK7bVFaut+/a3CbWY7Thn5OxcN7VF1M2zm2LBAbQ2UZbvrpl
Vv5vzs6suU5ci8K/iCo0MbzCOebYcZzEGZ0Xykl3IwFiEGLSr7/r9FNHN46reE1VMEdo2Np77W/l
CWjmB1+d/jowtF7QihJMGPYulfe9XsGQ6jv1Sr7rhUWVeEuWjYZ0c+mQ7xpiNFRxkFssIB9gNQyw
OFgPDpC3dFFkcytaD3Cjjxi9LAtgtD3wN4diOTgM/jpCc40m0rTu0yKuaxC/bVqBNUS7V4owL4yQ
L4UjCUDotizLIlVXT2EAgkB8gohyoZnsyHos+w/n6l9/ROUoXSRagkDn7mKwI2QB7OHBTS32li6M
c3Gcj+p6ZDVgzNoVNPYSuLtD09+XxKmuXoB+RW0B4J71mwHu7uIks++PPd1burFDP4aqWVmscH/I
0En8ddotOfjq3srtBwFTBYeHb4GkgKCWX3gd/Dj24t7CvfpZIkC4klkdHHMYq+R90EMhceygir2V
m+49GAcglxU87H6G+3jbDqjmH3t1b71aAHoiplQKFmXd3E8Gpo1ZqAi0yYee76vhRlYBWz7uQTE2
m/hSKp4+t03z2gX+OjP+/wIPksWvS6njfE03GaWFg1z/vkWm7CJnevCMjbyFqpN93bcNxyAAxOZW
NzwAiQLm5X8emeuK/N27eyuVdgCiEjCYCrZpdtqhDMGmDMrVzdDo9dTKJjpUd+e+JI42soPkwlyP
FTTblmA+r06pmz//ipe+gLdm1YbhBpQ0KNqBboVt4kfALl67lb40RN6apUNSBzWE25g8oX1K7A7M
M112ZsGLR4/GvRg30PiO/RBvDddA/y7rrMqiHUmVw3F0OcXQvxz8Bt4SjtJl52iCwC+JDd0yRBDd
z5Ek5bFYP/JWMZw1aLrHkO90NQtvQTRRP5GUqI5d4XwZ3N5hf+PglBVcRI+1Cfu8XLZjKWLuq+Bi
uGs3qUYpCzTP8axmok6tmPdj09NXwTHg29uay6AAl5md6ikFsbK17FCpHb/+1+0HmNWRLVCWIf/J
xnclqMiZ6fvqUHqbCy9O1nCaGpIRxSNHqnIBOqtrQTBzpEPnFnxE6mNT05dkVWi4l3GJuUMWWuZM
VuvtBk/fV2bmda/8zS4nvCUMgnafOrTtFsoqp3FJ1NS+sUALT0AzS2BTu6kNYF6im6Z+Zdxe2JKE
t5JtGgjbqTUoJF0syK7LeoHWa3388z7x0g/yVjKzijmO1u4igLXyP73bxadhisiHEMFcmC8EZlFh
227f/vzX/kUS/G78vJU9JiU2WIezvw/HCFQ9yYDkhkioK98P4ajfk0gjGWXSSZB7CX486Pmro+kN
ePnuawsvG1ijadfCpbDpwuWxgj2SPbWRhFMldBTReuyY95WGZtqR4qt4UGhb8e/GNlBIhrHtv/x5
GF74pL50LCXg3JJ+Q5QSgk28w8DvAkekY+2y3BeO8aFFQM6Betd2+Sfl9d/r2AwHB8bbIlgC3CGo
EbjswnvzEq6muqUwYzn4dG+LGHWYTBVkuAWcA99FbfChVN2xnDP4Mr9ubhO4R+seA7XXruRn1Uaf
RTn+c+xzepvCCuMczZIGEUk5QyO5tPvtNg7Hiu7I4vz64mgPVZvt8eIJmX4qWn+qI/NKzPbSPPQW
/94Y1ALRYg8+Y6/u4De3AsbOwmO3W+6t9X6Jk6gMO5yzqudfWRyk75GAiYpDg+7rwkq727WPRVp0
lTWZJpvJpHHH+hq5rwvbdmsEquFpMUTmb3j1fYfV57Fh8aVg2PDaqRsgQCG4ZH3tSBddgIs7ePz5
CqlEwj0JHUxXC7lEfVaynL6OqoyPRQi+RKouJxSzKAD4bRLZt8jX9YWLWnY+9km9JZrGVQfpcZkU
oenER2dN/w4AkOHghPFWKUXT+AowNi77tp8luJKyfWuHsDtWFoIK/9d1qmFL1ugFu0AVRXthtmF7
iFrevzI2/+owfnNy+hoptaAiulYtdFeb1T9jaBHat27u2XdgAKcBFk37exoOZ+gg9HO5pMtN1DrV
naks9wBcYSAFCnT5/FTgAplzxGEXAVcI+DhDp9/pHP5psz05Z8QnNU0Jf+WtX9hgmLcF1EDhz8Om
AcpnAnndPkjhtBtNW3cslPflVtsWzLpRMY462BveoBYtYNAK759D89GXVrVsrECQX5KigtM4XKGr
h3KWB3NPvpaqAQ3biZ2URXx1Fu0HSJy0cMPNsVf3zulmIYBww4KysDt8HytSwrhViWNYMn4Fiv43
5b3YuAYXX8A0ZduGh2iQyUfJ3P547N39baAmXVwOM96d7DRTFSwgwZ49JsLgvv41Tiqm9IbtFyTT
5DlUlb2hgyw/Hnt3bxOYeb8GUYJwGmyqLyUdYaFo9/Z07OHecT3AohSWJ4gE6jCEe+EcfVxLfkwZ
x3391xQFsAfcEdkFaAu4iUHcebu5WXw+9Oq+/ostktKwRmSXgtlYaHQXZcNQvqa7u8673+yNvvpr
c0sAl5oZGshysV8ZmHbP1M3Bm9EE47GGCe5rvwLVu2ha06TYgL++HQR8bXshjiEguI9wg4Hn3vWd
SAo1R985aZ9ifazJk/uarxX/MsB8DIGvi+I3VWvbW9jghMeu28RbrAkaC8aoQZA36DW4cRutrkbs
ITvWwwNq9a9bzQoIvI0DjTAPHW8nOArdo13iNbnpS4KCfzvN/lO7m+HMCjBqg9g6NO0ZNmYbFqzY
4JDaERetRcsCPucmkM0MGHzbdmdBRbwCMQonuOzY0vBWNZAruBMbOKitQRqeUbTpYDCvDhZQfE1Y
MEeGlIFLCmRfzPNqd3cJ3bIfu0D4YjC9kU3FCaYtD9rbKB3YaYRzW35oYHwJ2L4EVPMGuXyYtk9o
bKef4DBRH3z4NR/yny8fwK4FgHzkR7mGy/wco5F4i4byFSrWC3GPz2FzfeSIKSfE+GO1obiq6VlG
6suxcfFOX/Q/oE2e2rhYVj01+a5VW0NJoCdzbEaG3pqu1mUH/n9OCpgPgUE7Sf0odWM/HXt9b0UP
AdpIHYXLkUiMvEDiIot5Z+bYDSX0DmBk4raqAZu/WGWvbmC63J7hAvcatOml7+qtVVcauAlH+K7C
mKaIpgFNPGiHfCW5+NLTvWh56sD+BYkX4x4n77cUjphdFB5DujBf96UhloFf8RgXYznVXyHvZh/W
eRgOBeLMF34ZBjTBUEcR9N1OfYAbVfmUMvjFHJkyzNd90XAO1yGUOB3hkN4DorEtT5FWiJuPPd+L
lsOJ4XLFWVQk6zZXZ4U7aJUDLFo9Hnu+t2JZKUnM4YRTwHVdPLWcmE9wN68+HHu6t1xtZUduqcI1
BafSRxq3yXu5DO7QcgXz/9eNso95qmB0DOdo2o9ZvU4TCPpw4Dr27t5yjeA3I8gm46IHh/qc6j24
10Np3h97urdcYX/OmlryuLgq6k9jFbCTCxpycM57y3XpsP1O1/NpEAyGAyA7URHux6akr+aCS8fW
1vBXhyAEVpSwD6byFoB/2HseGhpfzbVUc+PC4Xq41sOXfRifUs1+/PnRv4/Gma/lasqrE0zjysIa
1X8FZdjVRdqELSlSI49FtaCf/DotJ9e1a1AjV7Q2iMfsoKuM1+Bc/vkn/H4nZr6mC5k5A6FkFBdV
yBpctdIunGB/W5fLofCDJd6ajYMSrmw9bhMj7OmyRepiSg9e5WAN9evY8I1167zHSWF5UjcnsLcj
Bkx1AtObY8NDf/0DMKNLWmsShH3xAt7+EMa5TGd9cPC9VdswyEOSCjvOAIppDq+Jb3QNXsPCv/Rl
vUU7sRm+QRui7X0lsDUaoNgDQvVQwgjuKL+Oy9hYUAFg7FZYF2g4hgXRqXLm1SbiBI/5/2su8wVd
QLdGrS7XtFBwMawuE/yR7d1Eo+1dkAxNeZcQ+C6A7j9+qfbFzXm9TzVMwQIdfksHVJvIzKz9DCIn
+VatoJZfSp4MtzX0cz+3En5oELTD/fDPU+SFTcBXaei1DhxsD3FsrO3yWcCaCFa7aoQ7NXFb8O3P
f+SFj+lLz0Y9s0W7LSm6Hi2CJ5QydplXpizZsYnuy89gpIcb7YpYdeuW6TPdRffM7XJM7c18+VkC
wyRdVRTLaJQPo9gmdNC452ND420w074H0TB1SUFn4W5ErOKvEwA9h+597F8fnv/cnhKC0zqElqWQ
aOEDlLHbmxg2oQNUJsde39thkAWh7QBoSuHAwXgSUAF9Szq2fD72dG+HaWvAxcGSw7V/c+rHUuvm
diqTYwIlFntbTAleCgTwErmusqks3EYhCc5gDCCSYxukL0LbaWy2tMfpFGi07StmKPDOsJs/NDi+
CK0a47QpZ+g5+8bmDerTA0gYxx7tXbpTAA/mOOxEUY6Dhnv0eAfvhujYlPFBbEx2W7WUgSjQoryi
4EDGT5Nw4ytT5rqF/2bvjbz11E4OLoByjQuYSYvbFdYzf1NrpjBnor/p0KcBj9iPciYlGDn6WK6a
RezX8wR98WB6u1EUSbA6uIvzZMvWbV2PlaxgGvTr8/eGR86wWiAX3iD6SMJdPM0t0eH52Pf21hnI
7VBmJBi0EPmVnDE4EbNgOFa9Zr5KbOQj3+hVasXCPsrk2v80ZHsNNnX9rr/53r5IrIV54T71eDjn
oLhn29xsPNNjzA8lcZivE3OzgVHGhq6BOk6GdwAGukwMdP1+aOB9nViCMipfkiQqph5m2BL2QURO
8tidzZeJaYfb4FrHUdHvOynAV2wLC7bYwadfA4r/HC3RrtrBJDwqwMIesoqzv8omfY3X9dJX9Vax
smzsmSW8mHU7nnVbQevGlmO3TV8bNmw93y1gOIXY54eShUM2DfI1RdK/dYbfTUhvrXYjIm540EXF
MvC2v6Doae9sBEOOjLphfATPydpMSD4MmaJNUGZJpMx8ulZAOEDfQzNmcH/vB5jYbe4tjBq6IHND
UL7TsHFcs2ZJankoj8WEt+xbZAx0MDokKCPI1uoaQFjcB481SDLhHa8C+n9ov2RUjKu5wbH3peHT
sRf3ZV/oS00XJ5BZXV1Ji1SOc6E78Vpa9d8S428+oS/7isJu3LlDTLYw2Aedk73R1RMgblOVJwCH
jhnM7sl7FTZjhY5qUcm7RXW43U5Xs7HMCpgKniMyb9EpgJ56Oy3xuH6k1Ib23KyjWGHIWW3r2bh9
+xHiXn4KKBzeZ4R9GekC/Rx3OjSHVInML1/DzB3pebjAFWsq5ZhrAlhh1jHD//7zDna9x/9mrOj1
3/+zDQTL2EkYoUaFAzwxyCSVSZxz59K/orjnn3bUNL78+S+9sCf4xWw+12AySiOKpenqmwiO899T
S+Bdfezx3pYDmGKMaIcitxhE860AZh95uoON7MyvZnfJMMHBluIEXzFR88aS/iGZQ9w+D729ryU0
MM1NoQxFUNXHcE/eNpn1VBzMu3LvI6seEyituSh6M/8kWNQZUlLH+pIY9w6S5prTrVwkiqgqq0y7
6mNKklduty/MGV9M2MaWhalBhmVJxPSmA1gfSzJMjkXgPn8OuWJKYmMi8NSkfUdtIP7Z4CLzdOyT
egeJUFMdOxHjky6c/lgbvPepglDstRaZF7c5b/tHG+qskX+IUHCO23vWrMtT01LTnDtZyjQjkNN+
ggQ8edBbu/M3SGJ09qsWHcCrG3rfP7aOdg91lAzmhNzF+l6bSoYntzdwWZXVngQ5ao4TCrXhvD7A
clK4fCmXvj6hcNB3J2uADXpl+v9bJv3dNuQNFtTFKoLrlcA2V8cQI0eV+0f2lPMMWp09vq1c1cJ2
HLCwL6gMuXvIYHr0qSmij2lima+iRHdXpXiJVm0aBuLfaWyxFx6bab6IcqtKB5EYjYuGmcBlpNUz
yYlUB/0/mK+j7NmSQtGLyspkOS96IGLOdWLim0NT2ZdSps1SweMjFIVLgPDTwA/fwcSyPlaZx1v+
egbtwAAi6LpmOcK6+rkOBilO1D/C1/qBXthFfDVlXM3GLusmECLxOMMJjmyNluPBwfEOngHacrVH
NipKiaAX3pRV9ySHsjlU4mY+b26PZxSfJ4ux19V4y6SweRzZ7lh44YspB9juhJudsHm3O4qKKJnd
9ePB5knmaynhUNYiFEo4bo4W8g7wRDM4vFSnP8/K6wHzmz3DFz0mE3xLbIdpw6fQ8HyTHYjJFJ3P
1V0j5uifP/+VFybP/0kfd+vGaUU9d6bj8nFbpGQgRBP5Wr34hYSHL34EJVK4tsExYUz8bPqtBTk0
7MM9d+gczPdSir/jsO9/NAIZTLSNIzw79sO846NNaoZYchfFUE8/6jJ9NvoghJH5Irc5IG2SDKso
oIIt3wHa3BUo6YfHVpwvcks514hZEc64mcj7hFfkMkvRnA+Niy9yk5Pelq4jrEjmdHlYZW0+pklZ
f/nz01+YtL68Dbbq9d5VikFUMrR7LqXqtxP6RuzTCJD3diwB6MvcAKOaZdpX+A0ILLNyVB+5G8Sx
ieML3VpeCVdXCyvKui/PVa32Cxn4wbPGF7qVbbmRmXS8KKOa3Ogl7NFQGR7crH2Z2wBCdR+0LS/s
Mukx21xgLgtpjpaTfaFbhGyxDSo8f0gD83YXIdTgcJp7JUx6YS/ywWagCU1EVjUvArNEECTxv6er
B+mfZ+ZLD/fu+3hzkGUMDppVufoNaZTKmOmjV0p219TzbzZrX8G29NtGugUp6XDqtctN30xRDo7R
DjYYTQZ+M9HZfJMLtT/+/HNeSuT4srayhAuaIwmDZJ8gC6D2SUzZjg6Qf66pqbdzn+jmel+x7XxD
tjIaanAwkSA8sTJkU+aQYyLnSXR0yVzXN/3jnIz6TVPWYZshWozXO3TToRz+59d9YV/wSWmylu7q
dsiKtSN2yyLIbj6HkCT8GMbqGC2c+Wq5qY1dqsMVuwLcyU8jmXgedN32ynH8wvzxgWm05kHvhGOF
W+lyMWzWHwTaM4/t+b5Wrl2TGOSgkBZgnYwncObtXTcadSwM8kFp68AqM/YcT19al7GWqrcsOCi0
Z75Wjs1QDkVxxwqwVNgta1L6IXHpa/020QsryzvHlxr1EgO2dtENqUbupmuGr50zbZOhNWbuTzyM
pmPeVsyHpk0gp0yzZqQYXY+pDytw/SNZ2H5oClFfOxdVtqy3MqZFIsEVO3Mp4EQ32HZ6DUP++zlK
fflco3vs+9dZtKZpfYGpQHmSkFYcfH2v7KbncIyriYWoFyZJLnkUn/AxjilpaXr9/v/N1CnTIZ8J
u/hVxva8l6E4tXo8VoGn6XVf+s/T22mrpghF+ELgeM9RAgOSU/NDZWzqO4q2QRtPDpa1Beub7qmG
XV8Wl6z//Oet86WPyn599T2RDdd9SIrI1MtnZO3rt82mX3OG+n18TlP669OXLkE+pJ9IUQ0j9Orb
OHWf44qX30HHGIPMTkE5Z8FUhZ9COS5LUYFsekhjS1NvZStGxV4vK4FcckW1AwTQHEVje3ts2Lzz
fhVc87W2pOC2r4uxFTdoezsWZ1FfVrfbKknabSBFY+b1E1e1uFmosOdDr+6L6kwf0zTWePW2itVf
YU92je5uQBqOPd5bx07wboMDCE4DpPy/2Hqa0Z5K6fOxp3vrWM7JMiACCQu4Ibc3GjkDFA2bYwB5
6ivqGI53EkdJWEwKYswMNr4TfCWdOLiD+oK6dk9AtCJzWKwtKU/xJldQVtJjkg7qK+piYaoJ6iVS
QAagfgwyEqjbHE000cRby7CxEv3SlwRovW28W+GZVEykDg9laqhPSotFjVtot4YF7Xd6u+096Buu
UYt8ZVr+/qCnibdg46CtBqWxzykNamUWBmm7ZUsAaVNm6ql+Qoo22o6tMF9hJ/kUVEBG4Sjb2X4L
IMb+UI3La6Kp3wvsqC+wc6omMJAKwgIB+rbeM1rH7yLHd3D1mViqvJzjbjyH6EKhp/HfYPXQ0vN1
bM2im2XourBQ8Mp7CJmr7u0szc2xp3sL28XxkoQV2OuAqVXv+gnWA+2+r8dmly9im5WugAtTILvH
szmPQv6A8557ZWq9cITG13//z+kvxhHQZ4eFUfJl+TntTn8Stn3NrOGlp3sH9NglbKK6ooXRPMzg
GNjnadS9pqOi5N80+v9fLqnvKxqgsq6Bb6WFhCGngRxg6XeRAfxUt3MGmdU6nrcKhiy34Q6Wbi62
ZtmuIpOgPe2ORu7jDCAztLUgjv2VtI7ZTPEd2QexxinNd9Pp5VyOXVRmsKJVkPkJF6l7l/azyiCq
j8UptWMZ5lOMVqcc6bo5zaMxiWc4x42qzhPb0D2vtjpci6mue5vX/dTvhWALmy9phXDsPK9iTjIB
h7wZHOK56292pqFW2XcXmjv0pC7mjWmnYc6bGuWc96aCE/dFKKQEznJ2MD9raCSiTAU1pW9mJ4Gz
ldXiJEqWYzO/V3AW+RoizLPfhxnO1HiwWGRO5zXYcl27sPnJFu62fNKLWjINwKB6TNUUqizcScSL
BvffNVuhdnmCnBUgp8iOLcvKsLH7Xbw7TFD41aE/5WPZEaDIGuvUeBFxEJZv2BA4mmtUcdxbAUO1
+rSHbi+fu264yiawx28025o0SWGb1JjmGVD45m98uKQ8p4wa8oPQ0pYPLGkjHGqi3ppsDGxAMh2G
HNtsOY3t3WyRCsw3kJzDC/j7bLwlYIb2eMXQJDmJre4Q50TkGW6MfM8D2BzGeV0F5JGKgKfvNbyn
buEIacRlBxW9gn8g28ovjvJweWsorVGVRTpQiTsWTHOZq74K+Ql+Q91faljr7lwFQ50CMqaIfZga
6H/zcE+X5mwRTLyr1gbmX8Q6tl+cc8mSNWtZ2jNwZcbd2Gqk30gjo/GuWjlYa3Qa9cM2lPIL3lDZ
nHajLj8pOyfflbTPAlHpcxMAgHQahx0ratip+dT18/6obcu/rPtk6zPdOdQqM6t1nw1tHYDlTICJ
y1od0dMcR8GHFLzZS2txnUCWIx1NPlq6P1KISeilVBYpk0lEq7i0suvoiRiBtBCQZGrKlNwVCsl7
Hw2XiBj5Fm7QbfeJg9ecntNR2q8QS2p12veott9qNpTqhq1xt9+MCUnoY13qhd5sQ13WNw0KmZi0
U7h2jwmtBLllsLbaYJ/Ymum0JUkIYb0INnXiaJ4OMj1tU31OE2b2S2/s1t6ySGBKYu5WCiBqS8o0
T7C/o5YeNPuQtTJGmnKsJ1hNbTatx1zxgXAoQdqVngJc/R+km6fkce3G+m5MkrT5azcLjW/6WIf1
Gy7hOIJ4UE6ofJnonxqZxB90jMQ7MjC9nWOHr3tJZj2/rfge4Xu6rR7PZufD8mFxnM5PQmBo8sZA
w5tRYub9vttp8DTHjQMRAmj56B0snZXOejCt+kyvQx/i7YG2eJAWlpknsWKd36TJ3K1vW2PT8ISP
WSZnMsn4r7Lv2vlpx5W3PEHqlsQ3JDXDfZzOSEZCGhE8owOCRLmsthZpLaWG9EQHkjbnMJDLPeye
UPsNNAwA3ujeNOm7q6GvNpkZ2NU9sxrRPrFzM30UGEJ54knYBkCdQmb6Zp/d3uZLtG3gTJGA/ZgN
ljiadMbrbtKTSJ6vOMfxZpUY+Q+lUyu/MHjiTm8iPnyRTXDWatmfw2rEd+lABl1PSQXrgDqLRH/F
bvZrTJMznwMO/8Vui/QdCMxVg0+WoCVoBl9ju09mQlD+Keni3o4wxP6RbMls3yjoypev9Uy7+W2t
Vb3dtgER63Q9HWJFMt53BnngREJRGrqy1fkW20XnkS2jr4lA1vIchNr8FZbNepoDpD7w/a/aGHvu
2jI9bcraIqYDjNstAPWR679fNQRZPbMxl6b5R4aQCGbwWYDsPxHfSkD2btiGps8ODVkntSy4QyZD
mod6VvneLCbDdUx8QJ4iOHUrdM1bGs0/dis6AE/Wrwb+ZTSLsZgfVpKMORBU3alCWTZv5YpwMAnE
GVNGVhgKLnHP1nH1ppbBsuaziYJ3sCmFPnpKHIZ17dH2nU0hl0AHQUOQQcM+XwxZ8wqOuDgCTHWO
zcxOMG77jBNM3m2mp3kIrGKVVVX61m2drTJ4XpCTQLl2AWYu+LjO8plyUj7DToh+iNoIFutLMGR9
iONGrhQ7eihVzvW0P46TnZ7g2jS/GWoafmsHOT2xeChzo5TLQx73j8Zo/MA2SC+MbN+6LX6cYTua
6djonEcyOgEFQzNMSnrXQhwFHf4WgyJc159Bb4jfkaX/HmiFnO2uYeFQr+vjptEBEKXBdJIlYCzj
UKI6ZdNLsyAXKlpoDhgrP/R1+4G1zZYnFbdF0Nsvo3LfhQnpeUMbYNEBMJkFjZ3uojrADB+0+juw
pciarvpQR/zZ2OgdnKjepGlkb8zWvXNuS23mllD9BA2HurOYm/RznfIKaSKAZNyynIUek0s7wWm5
HlCwYePY5m51+m+s7IjkrjE/+94BkhYm+g7BiTm30tyHe4LDCj4VTxyOsd/LebhldHvXarPlpA35
Q7S2xcjdhwYtBrc4KML7OJLuZhHUZOGcrI/zti9Ppmn2rA5skmONzW9LhnGSiD6yTjXlTR/hJhPK
Oc4RbMivpd73xw517rs4wPRVgESfxrJvs7AC8ntZzF7YgX53VYRBW2Um0nbKeqZv9h4oIAa6YsEG
tj+QIGXobSqnKoMez+YVJfQ7mErzDzmzH4BmsRxqlakIh/grxI71ZSIBSCtwpr9I2KdmLObuEu3D
0GQxBzYaCw3DY+mTVCkcR+C5gEk3qXdxWe9xlqRJ9dRUONBsNNlMDp1Jz5gj56TqzUlqSR9sKOtn
Pk7jWxcF9LTo8IbH1fjAKYJJa9s7gUAtJ1EznMOoDuHLpREi0YV/nVDlvphOblk76ltcjcV9ua4P
SgafGkn5BYvnTCoRn/fVqkyXxGWbCGnejPLO2PJTWTVLzuDTnjdkm7IWJoUoU9Tqbg1D7Nwz+8a7
+ZmBYZMP0B222Uq28YyigX1GM6c+9Umgqmxe1XSJG+y0wZ6ED6CNxe8YkRwHhVu/OkjdT4vsJ5jj
sDSzqjJD7vZ5rfOd0ulvBeGFOoXz1Kt8bWN5gtNEl1mwALG3dOJ7xbekKjaUzFpIcyrGCzEHdswN
CdoLNcmS77LcMkaEyDaEBTl1y3fcJS2HyIgkUdajG72F9oUmBrYt2xtRT7w76WbuXJ4ucZ1Tgy2R
bKS6m2HItD2gX1hlUCVGpxAuoaf5KuAEk4yiW5DdqZLIYu1Lk8tOfQd0qckAPanAMYzJaYtn9mkE
vCxXOzyG8Edo7C4DK+kMrj7nN6lpxjdCzw/Lnn5Wrn0Ytb6bYXd0iVJl6y9oNk3vEQ/y/kMHQAYO
uWS13+DBvO55uDE9Y7UMUIYu64ehavb6RMoRh4NgQwomb1KTs0ZOTd0vbkpvOmvI27buhMxgThQl
OVs33mc86FLcNFKG+EJjr8mUBefYYCjuS1hqfavMRvIRkf+jSJM6Y2sY3HcuOUsVv0EANL4NmJ5k
xpdpPcsw+TZX013fWrhatAjSGsR+7wCd5+cx2Ith0vodWA9PlkG4nA46zabFxWOGvs8kX8IGl5dO
8TwW8YSpISZESWF4l1bxSC6O6yDOxi3s73A7oRpaWrH/o0CbKbZSd+OpMXt1hk/OmAW029nN0jCF
4BVNnXmSVM2N4nzI54Y/jKihZUEl2yymY3Nj4jH+QlEVhJ8VTEdHULWytuT4X7jpZu3eYez0YMNb
qdR0KnGCznkoGncxFPMUVEom0IKnu79bpgzNFan6x9LVyJAI3MGyYUl1eio3kARujYib967Z5nM6
b+Wp7QCyG3fVP/Vcz/fDmsxwi2oq2Dm44dSRZboxbY0gCG0ENwRZu88dHaYLdo3unE5Dd25wXp8D
uanHhqTkA0FMgVBxD7o8iOP0Vm29/gyzcSjVYJ4L29N2ULczt+Y97mjLW04IzsXEJZ2FC2rHct4s
GOJFJfzjYuz492oBbR2bnl5ow9owK7shvlUIxO9BkGW52sbwcdJrU7CGoENmxsQnEGOCUz6MYzZt
gmQEMEaTqW7o/woJrrSp+x9nX9Ycu42l+Vc6/I5qACS4dLTrgVtuUmpfrl4Y90q6JAESIMGdv36+
dHumypqq8YQjHA7LklKZJAGc821nehRLKBJpZQtMR9dHiDclbKu6eK5zZHvC3mdKmo4+I17kSSXf
+2I2D+Ahmys7T6iO/b4/cl8bPGJFOURhwMgh3JwymeVCjk4+yINmxk8B0Qbq1s7dKFOlfc/Hju0v
EAIhPy1f3aJMEE6bP89CmiDCshy+hWuJibBuwMw1tCnV05wP9FU4Ba5daWv97Dg9QyNNLEHx7zHQ
pLx+8bS2yRRequu+qb0t8vXgHWjRe6duKto3UYDpR5+DugldZZDmIQK6+gYh9ATxelftqsWwz/tR
R1zLZrheHESkRsiXIvEQDJOKy4FsOJ1kk6Pf8ZgPEiBH/+QsIfqXuZ+Oy6qDM9AA9v0yEyfC5MsO
D3OhZswVssVxWpgRkdWefcahE7Sx5/XQWCIos/AjHcKY2MyD2S2whh6wxQUPsvTVC6v5jGkO5Drv
ocKPrLthHP3CsAPm7ewnqg+xY7rdojMcxXMby2o8EwgnExTh4Sdst51J8VT28qysA+PUxdAUzx0A
A6jUfRy5PDzjOfkBT+eMWfLhbbuOeG5XuaTCG0MTybXFDlf6m3zENMHT1mCCZzGYl9EBiBAtE6Ua
gWGydVLmKn7HfKedvk210EuGAcgu/GyKYT6Q2eJ5rujtUjfYiT3eVWOiZipgVJoH/taGdn2dSTGp
aDUmJNjYcgxbnKsCnUlOisdSVCtgEIdAiD+1BckCxwu3qN9Efy55X47JHLjoBoGHCBr5BZKJowkA
UOauBIPhoUFrn/Nu6xNf5pgKI6A5OK28RhnDHfFhUIjEbZ3rtMTOclYTV7g/vYMxazkr/H3g5usx
h8PweQK9lJaOO52ELZ8hQQpObQnASGFPiOAfUxvS5QDkIOymSwySug+uPytcoooX+8aoYodzRF5P
WzMkHl910ruFm0naeDBrUbeI8pmM6dBYfe7AMsUoktWz9XibWXwdA36RyYx5vJfD0AJloLx5A0w6
vUFxaHde1xSJ089NumLDjJ12KA7A2NDercBRAb1AEdyulxA5Ye8koiASv/TUQ5W3nYqgnS/buKTt
84RRCpEzTZuJkN3qZZjTt2Wdwo48sb5NRuY5aYOw3sM0jjwasKPciGAsI0iH8YT39SwjxCE6KmHY
ZJOe5+yQu1b8hHhU7FEohQfVonHEC965Cm8JQfY2QQUoUjZWz+hbeWbV6N95fnDj67Z4IZt+HV0J
AqZWiWi8HulRdf6IcWPygKCoeojqBVNSI4n8YpR9bhXDh4Fmx6UsOJWDI2PpY/SZ4TN2wRnhpUDu
9DXiX5qI+3KKhxFqx0VVK2zko/oxCWbiHsMBToQPPFPEzTNPwvLRDXn7reglCuoF41sqUohkY+WY
It2xv9NNL25bnMFPmDOI3K/OmfcdB1Cxzfnet2V1lrZsYFJHctNST4+by2jkQmqGPdytjxUm27+0
XZVqFJ+XakxFW9V7KdPo2IfWf8LurxK0TQLNVnVXt76NMTu5TJeSfXhe4e0GjUek4t1eLjyMuIMS
jG31lCJf9eeG9NnvAZqKo+difJqrVB21guoUbIK9YdbfSSWW2PrNt7Uj00V83WWCcSeujagiMq5z
WktnSvIBH4tKZ90BmWcHFa63K0qune1LbLqOOfmu+74287gzVXBD/RmfoGhvx0qcfReN4iwmwEYe
+VaEgu7cUAJVRUbgeeq8BsAIIO5I2WKXEw4XTjDCkAMT6+OsnTNzLgWUkCxGfHOTQqb06pEKJWWg
3pwpGGI2+D8qaaaEY5r42aVqxirp+0j22/haI0ss9VdYsCrF43k1Ip5hQdqtWqu4MIi1LZcAUaLO
Vl+jPsE9xeGASfQbbVLAAKi6jEAvgUxA3JyBIOGfFlm+LkHcWBjPWsRWX3BRFpnG8hdJaHekc1Al
GCCoI9QPK0Qr8pvtCiBNixJpr92bdlIoS6V+ZEv7EhrfoGLoZDwVvIYosNDZZGubapW/1VRBVey5
6YSoyXPBMauRTOzOYu7MXe56Y1pOEyq4UslI15jT5tggI8USJphIH+yrrmZRyeQ3mbci8715cWIR
5uTFw00AVD2Vj0gPPoy43VFIoAHGI+9lzM2xH7SmiXtedRniye8D8N69LJpoK6dV4wyvg+OIoWm3
NFRhXGuKLUlMsEAtpekOPQbIn7qwE2kpCrRHxiJpbe7BG+aM97FQ3XgliRrbyEP8zyuqnTfUrOrY
O3I9t85IYo+s6wl2p/KWdV2P82/Y8OGAFBsbkVk4Z4Cs6nosnBc7B/XN4BT+csGK9fLaQRAQz1zn
eOPKOSP0bY4mSGEiSD2mt0VWMMD4ssOlGuDlmWeA1X0jZ+fY5CHO5QlqZQLIq/RvRYEhA7sFgROw
UQ+jlEDB8+nOKbfeZItUPf8oqs3GxAQOP2oxjzyWObC9KOeodSKvYqE5N3M1l1cu6XmE7q9JcGct
liDOXPV2GUNSHgbHx5RhJJVr9jDRUP5Ycz35L254KS+iuRbB2Wi2HlbpFxPKFByAb0NTT/wIHH3y
Y3iSLgsYqs+MYJzqBvfy6LuoZQ1tE5dNaEcvcNyzZ0bfJji/XEjwBBFXJaNWPuS+X+t7B0mRS7YU
RZvfYoZwuxuJRI/s9Aqt5thMnXNdbcIe8wCqaywEcUvpSMcoBFVU3i3wImogdXNz3bmuHXcrZ4NN
+s6a4kirbWgfNB1xztZqHe2uhwNDRmrhS/6tz11mU0Cg4FfqoXuC0oWjo7lUWdEiGUatdagEzB3t
uYDFEca8G6Q8IaMzAqczZ74PsPWjHzD4/bRUpN+SYsXg46gk2zj9ZGrDIYw14s1ZUFX2qQ/DYj/m
tblXjtnMKfB7eVPgVMLC8ETZHQZiq8fRFGj+3XB1H4Om8R4sn822K6ZLdVFUPrJ9sRqBiXZeN2Mw
LrLlXXR0S+jeNt7AbuQlez6zXm4Avw+LWRHYB6H9wS9dqa5xdndqz1vEGB8aXrE9ni+cXnqCFElW
zXRTAy94N2yQV/AltmC0agbnAka0BwFmtK4Kkw/QL5XR6GkuMeKhljJpjMj13sFuAZAUYvE9/qx4
mNHJOIcRwa7OjnieueWiR5aMGfMVTvdLdDF2qLz7QBTs8CjhD7u3S8OXpGhxh0DyW/sxiJGSBG03
J7eYu+7vG8V8YETGFQ/WLbT8OWuDABSUjhikkyMSrY9yXPo6zv3ZweTaBRxEJ5tiRqXW5q/VaHR5
rTAE2E1CW3VYJiWx+qSJksew69RVjSBImmKMSjtGGAOWe7e+109xTYfWObfEtUOyljps45aUHw5I
DxU7LJdtirHs5X0oPAd26U6tezSynEWj4AB8RhsiRL/G4RaBq1E/C8bBipRhOyfAtbc5yWe1/BxX
6z/ABcnXTIKMOwpW1uRnw4Afp2XYW7ikK1ntfDixjwpdbndRMgXPVINrvFqrYZ3j1lnY8G7WyuNF
FEg52zMZN0MO3uZR506JTZTprBGXlzVNy4/Yq/3p2BYIoYtCNlsdrwirFPHiOf4tboZQ4Fpoh0Kk
DmDFRYpGYJNGinsMnrEKG13JgDCwzQW8xgezH71u0rFCLQZlUjfnlTwNbu7RDwpM2cvMOhbBJXgT
KavvAqSHOoE86Zw7QoAAJeXA6/pW1xsowgVnz87T3rBePkeZiU37yPlzKfZOaZWjYw/jzJ+hKV1f
EBTfXAfTHGRjs01PECQAwO5xeJ9WX/Qmho+vmiOic41ZP+7Ef2iUjPctuLLHdhqb8FBX7YT2nlGf
3lth+2uyirZJsGbLT9yD7XWWgfD3wiMEUY960TEnyr0ZF7ne1Qt49rJBdxmRRqKV4I3jVAeicmBN
wPbLBhUqAJukYdJ/Dlk/3qD4d25BC+UqKis5SoSBTmH34rRLFcQ23HQee4BwL8VGMfWfjC0TyRxW
Yc5pOPDwrpTjtvPRGWDydgnDUlPP6uyFAgQC27qMzmJ1sGsuAaD9krE2plLU5DAwn1WgbbueK0As
rSIv2ps47p1BHiqG845BfgU2uRlvV8t8oPbb6NH3SpjqLQTgezXkk0/iEOkX7qnVfIG8H7i1jBdA
SKAUZcCf0cf1Nl1rKR4H4vWHFR3wuvM9GT47ZkZbi/Ck9rAWW9N8SuRyIvdZ2wvZC1ZgTxe6ocda
N4VCOBDFY9U5NsoZoWW6eZcc5HZioPGnOe8fkK+1fQ/x7zzaCjE6kQNj98eqSqp3w4CnNp1Qpt63
QCHQq6nKRitRMHqvYunYscAehi1gDQCJtdinZYqs65rGtVzhw4Zq0FR7PYn1YZ6L8EcjFcp3zefh
AXVo+cDyGhciHxcNRyKI2PcGqpEqUjgOevDxNAhTxACiuxMuKJe6yM0hn2Hqj9x6Nbfo6LeTFZt/
mmsHYXWYf6IET+rOybfYtDX7hBlKFBmf21JhZMNa61hASf5RNnp456bl3YVe1+NhA5r62elc5ilr
AElnPUMHC6S5wdlrekVx1LoLu691B+Ca+a1tE/DpRsU69LBdNA7B0bSBsc+BVFfhFBUkD18AzBXF
qVDYPwBHGVLsIajrIPysZobGvivqn6Mnux/KbDgCwAYuH1MHyjIWtJ3veLXOwRUOT7AZbGjABjoV
c1DHDvOBkEZc29mU49FaJt24JA1m7PTDCu6ISU8+tWDoOJ5oSB93yPhkW2po3X8IIJ/vpPGd5hQi
ADpP1r4EbkwqjT0cAGtR7qiDZOI4rEFqx1izzE0KDToMZeRWPTW123wf9NTS49bkKsjyOjAfYOon
P9rGsI4dFfCPS/sRxtDgN1Pcmny+ocOQq7gXsIbGINKx19N8ePYa6C+yrg7GZpePBMeyK/IWocib
BxCYgOxGteXDTJoUdG5UapEE56SLBgCWojpvvi2gmSPsLi5Y7b5ps0CoGTutXPQZmzA50ZmA0Q2m
5Qdw49DEzB03AJM0bx8wdxRPTNdTgks6Tx7dWdbDUD0L4hcA4+o+eKyQPSAO2GQdETGPDJBjs0o+
+fNIny0hY/3ud1BywJGwbT1gC5XrZFt6uL/Hpg2ut76Y5oR1+XAWZTj92IAdbPFa6ZVlxs7oEPVS
DyCIZ4EA9A3TfGKYyBi5Wka6oP0FjpQNelxPs8Wv3gC7AmwP35oM9lrWRl8pvP0Vu6LEiij9tgWb
UbcQe3QaTwb68mXBzImZYHzlhDpTo89GTtGnDAiasK53lyYiS8hEpoNQf4y5ABxAEXLjJu7WTI8g
j2cno6WapuwSrlMkZPNHKGQc3T4jy7jYdjk8q+/FRPUYKS+0PJ0GFG8xkip1fVezqgcvoSogf0QC
lMBjrTQwmbqDuhe34rpXrLpq3QY6d6q8fI16Bp/Zod/afgA90qFu36bZ6dKg1PUz1gelj1OwcoPr
FNggWdB+81hwbiAoQZvxEuiNhfthpkiRqgJUNFEOX569X9bNHVCNqrn9ydpmDTP8CfuKzQ2jsUtZ
g7Pqms5dn/GpZj9FLL1pIsQEVD4UPEK6GQMDPcbAL8x778x8SXs8CVMELBfjMegMJit1i8EzSUk8
XNbB32oU7f62vhescMR13aFpQ/vZDtsFmvKW8ewDdj+FGixYvDhcDWldgPDY0TVvb2aYs5+CvLyE
gQyD+02hPe2zHqqQKenqVphkRBdCXxBVN/R3zKyzfyq72YUvGSCtKzIyFCt6b925zRPocY3/03pB
80H80tAzWIBgzlYCI6pBRQoDVQRcAAcTYpV08FIplBFQnCAZ9VivOF0STGlz0egH0HvEXoGD5tyA
CCfgQyoyxAIywOJ6lQQbp1OT7sGttfvN8GV8gxJ03ofKlD4+3magJeC8mQ4za9w6XtfGvxBza8Df
S9lMDk74ARXdhmoPV2jnVIrZLRroFjSp3hQPEpyTFz6i7m4xGLN7rHQJyps4vDtbUuFNe6YqS2DC
0/jckQKBhd1in1ePO1WCeSZ2OwRF074uhe+auKBLucW44dhKMYndW1CiN3yOkWUCURmdxgLl3ozp
SHc+82l7UwkdTPsVO3iYkqEyLMYJ0F4HWgZB5MHb+QEsZs5jHyU5AABpu/4yLMjtEz4u7XA1alnd
yM0XJJotR/M7Y7tNsEXp7YRzH8+zQLM4RNIDYAw5X3g/Q56u4rH1aRVXNawOkVk2wFfGQa16DLWk
AKbXqemOvB/RDqL1xLYbbO1SR8CQkFdoWjzaDSMuDIp1X1+701qvuwKBqfp1kODyDmAPcaj40COt
EZBYptMgyCd6GbUx1cnm1oydJ1wL5HPnXIYRDbphehpHhA7oqAoRVoVjQ3rlLWaJFNDiFcPwiKgp
dtcGjrpVQTl/x6VCWSzgGxgPwbiWCpVC632HiNCBTMETwwpjdN96wOGCGZCnRVxeNi9lKWLgBf4b
C4sVzKjSC1acIttV707d1SokmBNvnKrUcMXfLK/XB+o3Uj8zC8Zu34d5iOGU9eDb/UwxPvxnMMoa
JuMcdyzt6ai9U0E1W26Citqfo7Dre6DMlEPcdGnRCbaBIhsN5wuUdlTVyeA7PMlpU+iUIGjmZ8Bc
UN5e77YkwhlLv0E1uOE9NtLD6PIxH4sYAxTd/SpzzObyfLULHPFTLzOmyEweoS1GMROcd06PLJLI
QcSDkyjIPNrbfOgDec2xsr20Dnnxgnk0pnsMxhzgucZARpEo6jonFF8dvYdKBgVulK+i/DnnrTkX
PgwcyWYLHHF6q1/o5DomLtelIam25frgQzYw4UMUaEyKwsgmdTEGs0i4swk/br1qw2bQOaXBqD6h
bTRrD2gnwxFVRgzUqAAa7Zn8MAxEfaPgK5do7DvFgFzNI+JhBtktqS0p+JwZC/FUURouqRwC59or
u/rFthz1PO3B0HPq5xu0fisIoXmDDzkW6FYectmvzkGSvsxB7HR5vofGZUPB5jMOBroAHfkOb4UB
hBziSY5duwnnqMzlU6DDr++bhXh3XagANwoH94fmMjGSVyDX+yk4tBJ6MSQ+DR0uA4DVFMPU+xnH
t+NbAFyLo/aKjOoa1dYwZxNSugO8yZC9O7moHltrckAXC7HA9GhPMhw5lc7q0K2hVWhhHkpBUQcv
5VRYMPS+36EKQ8ZnBy5U1G+kpeNz3V7QJCi+G73X5aZLDEJpgUrKPqhsFrLJ2qwciV8lDmiEApIV
p8aZN3j2Ed4DyEpL2dvLdUeH/1gHZfewjhhkf5cLBys68DA4K5IuHHdRCSWJTrywqz5Rsg2Yu+Z0
uPyDKFGpB16JLhtgIV9TbA8A9MtASYDBPXHfULS6YLDySiDyLqjZc46KqwJyyAYH4GrL62wb/OWs
MWxdxv3E++8zpJAv+eiwBtCGMyQuhky6cTd1mA5heK6GRFUa5cm6mBG8F7pHbEIzc558MgAvLlQ7
Xl/GY8sd2qSix6hvUM0ZSLnNHEttxyUBveOCd6xbl+4ZykaZiJVcEuC3uvtZjqV/P3noQ6FCCJCA
3ugNL0sci4u/8boMY5FL90AwGaA7hWr14rCAXyodOgMAbobZukn6oOCfRNXLw9aXPaRMlpktGSE8
/azdqTFx5wlMPHRECexs3JYcw2lDMvbQv249UBRWVzclNMSXS+/V74qo/i1vfSwkOgnorhCHcoK+
TddpH3jLz6q3/YSiq0UYS7/m5lrltcNjMnaEJSEGKU2Zw33TpcVEDGo01CteBmxr6bNqCmuN/n7z
291Ml24Bs+rYEFZ9o/1zHvR5dVVWA3YlrhuxgDF02wL0tGoUBpbO271BBFJ1HgPdcnBILl8yqmQ4
4HC+VNmNGAs3HhDuYZ4bCEeXP7HK/js5+RdbVD4Khk8UXnwQ7YLiGnL1H26g+8+/JuP/YrNYybYs
CwVBMbCtuUQxTVfNYpw/cV395jT/F1r1r6GicMtjmOZa0Z2Xo1Y9kAKrdDeEUAFEGGtWdknjuChJ
0f2uP9BHt++sq12bVA0GkmYluqsmxdGu/cMiiPfXjGZfo0hBIFbGh+AWmwgU0VVZrwmTfzaj49/Y
VrwvbirU/VwFAmBJp93mVTZz92MBWr5F7tC1yMJhHZCmv3TrvkaTFmXnKx06247NS3FaSY1151r+
8NdeXfzRJMGoMyPez247vsKAKZyJHig1VfLXXv2LBSPUFS04plbvVtnSlA5MZxj+xf6an+drwmlt
Q0ODGu/dsLBB3KPn+hwTeGT5J/b+f7Mmvyackst4RevP6w5c/Q9aT9HY6bu/dmG+LHe0GI7BLNRt
h6X4TYZhiinS5i8+MF/WetuNI1SxF+5PeTVmcnKW4mOYv5TCwb9mmy4QVIiWym2HyX/yZIrOZt3m
/rXxNPxrsqna2rpCgbHuut5WH15r6xvrmPL3wQj/+b78V/Fpbv9nS+r//t/4+t20q60g2fny5d8f
TYN//vvyO//nZ/74G3/ffZrz9+az//pDf/gdvO7vfzf5Pnz/wxegtgGO342fdr3/7Md6+O318Q4v
P/n/+83/+PztVR7X9vPXX95RAgyXV8PmpX/5/VuHj19/ucRX/ec/v/zv37u8/19/ieyoP6uvP//5
vR9+/QXOkb85IoTikCJtU3iXDMP583++4/6N+iLwPC8MOQsu9iwN50H56y/ib9TFjG/IfEPm+9z1
8AD3Zrx8C79DEWAXIhAPELuLCU6//O/39Ycb848b9R96bG5NpYce7+bio/rHkYITz6EO54iIcqEZ
wqyDL1sIUkZp6bK5OWzV4kVO8USsWtMi18iTCNfn2Q0gQZNXajq0FFHcPtofOFHa8xrKP8nD/eNe
//s7gVuHQ3uHo9j9smbHvsSkNXD7h1bNh3wFbBNxt/omwvZPR4r9qw+Na8gdl/uuQ7/GD3Y9RteX
zdgcBpq/lC4mcS78CnEezt6xJcvaHFIICH7rM2GFjbfKrFjitcw2zitUgP2fzcb7o6fxt4/u45Pj
vnrQRvKvZ6kfErMCbIIIxMxhWojwFWBjldrWPZQedFtQApXJQL2nf3pIf38Y/vnm4/n6eu//8Gcv
9vV/cvARTzls7db6gMnpEIcIgOxM9U7MguBP9uF/cW//+S/5X/bMka1lrSyrD2U5/wBOghigCfv9
5n/U1Z9+Knp5Uv7xTOMp5twPqPfbxcTt/Zobk9vQ0h7t/4HUOQSQvvKT2c3rBJrCqLXima/rrgnZ
T5sf4BVJC3VsS5enmMjxygFP7xr0TgJIc9CydATZAFoWHcOuHqoVQiYNDwlgkciFt6ktOuh3V5NA
YWvumeDsdkTgeIRW5gcOypsOQH9kJHvNcfNxBw0sFmxfltOTQiOd9V7/JElQxQA8lhRBp1PCRDBH
YZV/wwYx3UGDH4kQxKkEP5QsPDhDkc7T2cnNsx1gGovGSX/jPTmvozTH1SkfKZjyTMjphUxQRa6V
n8KF9sDAnEJ0WZTXEAxch4u7g6x3jHJs/U0hZmin1RGtTQandrBHDQHh1wKRmS2wECGXe/LqEkS7
aebUQIP+gPlXJ7C46gYESGqdIcjqdeijsewi1wI1gaAv66vhE6G3Hx1bVuDeCKKGpwXra4tHUn4L
Nh/mhTEzMwWVC5rXOksaVO0TgPdXppFQ5LksKujO9O8en6GKIlW+B4FoDqNpWwD0fbtf+nDfX5Su
bvU6rcMNpDqfCpGx0Cl4ZhesCwRyZgUigDmr1ANh5o7jvtVVEEG58VSwZYcH5QfJSxL1HTSHY/0W
GOhKiy6AOq/bbf0WJs0IYUFTYDuyHuSsaFBe6ZDT3dRjvSAvEyxgD9uRG7gPFnAijA/duS8gfwjQ
EKSTGiBK7HNw6Bs4LBc/YLxnn+G5CNexSWnVBM/DCI0aX+UbNxQcCnKFAKuCfQtb7Dmwlia46JA6
TsAeQ8BDxyUQHqxqwTPhlzbGC1+UnJ/ExpYIc01W2FZEnUinj/WEKOMQ3H3rL/vNAZfhuXeFRFhQ
R5dUdwd4L98Xma5hEI0KnCijkCYXAD0wMWkoSych5XCEXZxFkJqdgNYV4K4R+An7ByRXd0sJNc7Y
+zdNH9wFGDYDoowAyhw4Vk2TbkN1vwErWZdqTuhS70HyPHuIvYCw6IjdGcYFYFLdmC4SULo99eyB
h/pQLB9Fya9qvsRAFneQpLUjgksIMj71D+puiZjsIcjtNUcs6Vq/QUcPHdsQTZTsC/ZQYEM3s5vC
bRNBrwIamkaL/7qwyw5gUt7lR8SuxGs9phDKBAuHGqV9WbC9BhTgJ5ZfYW4BrkArTIV3RJTizgEI
QK4DAWkoYGJXncdaX7XQBXvluRh3RXBfwAbq2C2lW0IHC6X/W9HvxgGfTo1XY3ej2gkczAIn85sI
1u9u+b0dPzAdOh6hQSQS2qKPgdC0ZrcFe9rgb22WZIGUgfJbzDfCfy5xSGCahGC6+JDaxrb8uWw+
dCVZO3wA2k0gat0achr4lAXtcWnuNSYz5iFL5yma4HQB7ByDQnC94aytSB3iJ4uVsCNxiMdsxh0v
JeFrOb7VSwJhXgTLzxHoTVy94PKG/XK/uJcoE7S387lFkGpeuymQ0qgET2Zg8yzrw7Y+EOhYOT25
YKpzBb9A5x4rGiKBtz1KB1HmBR7hqckMpBmjKWFWehfNlq6Oj8doB8MvXHxuFjTlDZ+mWGpc4TlM
Bjuml2vZIEK2mr0M7s2YA2dqGgzvcEGZY5mGnQaTnTkNvxcddKXFQ+sbUMlB4rUXqIIni1NmXTdl
7TrFfV1EOn9tQFOOW7qFCA6CAROc/3GFEoVVHM4ELwZEdQr498qexgqulopEY0ivhpLtOwpddg6d
gHaveVl/s0gTgRYjFfRqbexO0C0inoXjrIoJdFsa2njEdfSW7OHWjDtyC+Iak1PuL237TBXM1DzF
WNzMnTtI4r5jXoUH4Sb2lGsNOaXn3kj+xgCENQ3Dq1xzo+5lVZ5DjA3VN4VG4G7xLkyQhZ5NYN+F
Vxwqcej5BK0SsO6xn5+RWbbjDRXwNwkHG3KYx93lbXcCg8tR4OKGSREmjq33yLc4zEiAygyr3rS9
GEyglAED7/RZW/cQHBXBKy0KL0agygod4ZqBtLueG8jaRmwa28pYtjQXCKf42UEePxfldoRt9mFx
i/CUX8A8U6sGFnU/8yckhgc/HT7dWgb1lLcjbhEkFbEnQwkGCmLYFELAk4nUn/mGDUhamBDEfAKC
/GEmy/aQYtxBHHVlnfqKwdSdDrTY/b9LJaip/q+iAhogN3Q8HxaLkH3FYCrWC7hbQrIfOpLMyOiH
GXkPnls/XBIiUlVuJzUOMgFUCQwYFYpwYa6i9BR6c7djbtWc1qWbTTTA1gc/8ogwgcNU9xnrwbRV
YLtC+X0dOAPpAq/PR751rpcE2H2gpn1uJh+2JOK9AJws0xDrlrX/i70zW44bybbsr/QPIA3ucMCB
10DMwSCDIilKeoGRlBLzPOPr7wpV3SqJNzPVWdYP3Wb9mFmVEQwM7sf32Xudr1Xm4sxJqAvotCaP
U0ePi9EB0y2R1AZHgjyr5ODNRvw77UR9cfolf+Hq6PrzUt01xrCJu9Iv6SGQjfYKItq418hP3dAy
FHH4HFrMdgjRMiPv1sDpNgjzZlQkQxJRb6rFe16KlPRsyHZKHw9zx0fESL8c+oOju+C1JP410wd+
EGLqTiAU64ub8zUdZIBLVDfJeUYJ9s3BZQ1hTAI5wWZ+jeakfI7nckuo+ty13a20dHrfOa5BKDz/
NNoB8boRey3KyiqP6H2Wi3flFk+rkJSEOQ5085byVboYiUE5XAJdPY1WpDb23BA5TrQ5kvyJmV4G
+YwVXs530qN3iR2bRNoYNRsbZy99FC846aaoV7YLZX1Veeni52XNvjtk5hbk25cEbZrYAISn/Tga
tm+MI1uJbI9Fb873ZSeeS4ltuG/MY0PH5mw0C8+rG94yQb3cYK7/qgEyrAw7x4Vbw/zC2OiQoKAs
yYu43Hnj7B4pvNQ1I0myqTHCdR6yIrOEsDZ5tTyU5UBMwGru2myo1nVBIASnSeJVt6yDN9NiP82L
OBamItsZp5s5z79YGi9B1H2CO6D8dpmxac34fayO1zqVsmasXt2vBUXrmahiRqa86VZIAM2XQNoi
XHmT4A5MNA64k4txn3lj/9bRxnooLO9Z5QwEwORHoa0+hR6+coz/F9D3N5MN+KHIhheSQ0So2yo5
TeXU+HoI7haahiqnDCEQtJIpwMee4ADpneGazKISkWicRgc/vNXPU9ZQYVjDJzfJ6uILfRJnpo1S
1oAZ59Q7Iu0KjbVcAlFwDSKHg6JbuYlASVFDebXX3hPBJX7ICe8tbQlB4OrPx2+ZpFfUF9HDUgmD
R6GWpOJ5Ykz7JTGPSboTdfTGuJPY2+gkfOy7vnopTKgKU3WHXWDVEWk9OHYa7hMwE6saJAa/qlcH
u/1SjKwP/txbM4b2rrxtmBTxrCdx7MAFXFIxk5mpxbKuFmLkPW08Izul9aYsypDm5XyoaEMfi+Cm
n939lHFUMNRZGPYnRcONXmFsY8dSRMbkMNZrV32RXdKcOSBRNfXzxgjCfpOpzs/qs2qKwr9uaIsH
c4aqoF3cteQ14sU+tDkhuvLYetUZsW9Vsl9mmPc8+n68+579u0i28BToHQ7q1ep3BlkVHwPcIF5L
EqBiAiCQDyuMXHIqN8UkVnYN3GHElCGeiTHEpHaHsnoo6fmlWXTw4ku9zDTXrFO71BfZ5Gehb8bq
uR5Ozjz7KVWEki/ueDGxx2XusPVga5KOeUk73n48W3b/1o8F+be02y218VjzwhZ9exO62MskmZJQ
vsZLccS4FK8ItIbXnZHQllM5+7YWqzqy/GTqcpx23rIvY7PetKnaml6+cpFUvTjFKcsZKfvUj9/y
9mR1QJzjJvPDulsZrFyD2Z9CIoBp4WyYr33sMwArDePLrjUVZfTaoqKvjAOD2Clf84TBH3l+6uJs
r9THXOh1EKutwkg/Bmpl1FdfTZZsnGvgZ1l22fyoWSL65A7LzSlj8yYIkkXxq+V+66ebpEhmcsMq
21VDXBHiSm6b6cz8ygdjqvWGvHrmE8m7EHlaL9XinqeWDRXJeEU38RuJEOvqJRlX9mjdNoU4qSby
v++b/6eVwHP81kCv+b17LwX+pB7+P6QXKhSOP9cL/Zf8tfwav/yoGF7/i38qhqb+zZHasclxs0I6
V1TdPxVDU/5m4YX2HMu69vevkvk/FUOhfnNch/9NEem1AOogWP5TMRTmb8r0TO3ZNmWLo0FY/Q3F
UP4s1xOnwv8Hy8SzLFy1gPevqtIPqhEzjBM8IUO3T5skPATaKZJV1La+zhf7VFfDeClGOzxokoz7
Dt/ySRPVvIcs4z5MQcJBvh+zCz16SbFst29GnRn7WlOIwkUIx1Wckcurvca+H6jp1uFE8omM0LZv
VPaLftr3QTj/Foq+/xR91WU9Fync8+x3baZ+YDBqXEftvvaG+KvVtITXRFkerJH0KaAAPFLxnGJk
nO2Txa/+hF3ewfPm6HvbWuLdNJviFtGFuS65tVfwYPeVbKvPEYjETcwYHPJBcbz/vuZiiGg+j605
vrmTHTPa1ykPZMame7Mv41/05N6rutd7pBGbuE08Qpa0r8XsD/eob8qasQj4UBqd5GSwpvzFZEbH
piJVup/BzB0CaTY7EhsxxzmmjyWDgwoWCufoOGO865Owr9Y/POJ/oDZeL+bPF9tWLs+LEpat0MLf
oc4yEzIb2bN2T6Ao3jWel6zDoGrPozfK7eIQ36FPH/2ibv+DL7Vtx/UYL8LTL95LgZ3s+04bVbfP
udGf464yslW8UJH6Ar7uJZ2Lfk8yiMj33/6xJAZ4hxGZhUsq5+cbAJLWDouF763LjCfbxkswGuVT
MjU8HWbZfgHS8wuNlYb1O+GTloHgdOFhxNGIgkK8E/OdKlN4VbNxr4vpWKq0bSCRhOYR6FL3lcOJ
9aabQHweybRi9GSMJOzs6rFpVHSDXYbjRt7h77TEqPrd2LfOk+Hi6S1jgh+rJYm9ZlfhsroO6l5i
9wkPc+KT1JoeYpf4GtvxW+tEEyQyx1pTSJO9XJxmXzMpG4MzrJdn4Ph4pof6MDW4wuIkKh4Zc7ts
LJKYX7JZl7vUCfULFkoYQhQ2aa7CdmW1MvzY6aJFXMwH+0YWlftodnXEilG5NpKYdtuVsWBHbQ08
OVG+XP/ZCkuYEqU7x2t48z1amD3tStazk2vb2QtvnYLA4gFzaZqhOzCvbTb22TyMXwyZtvbaNVXD
6TjX9QfYZMWLgBjEhLYmmBTkEjTLVVlM8Z03oKbhEunuPJjNj0ZlWUS4CsKg3ojCm9C9mHFkr4J8
khsstfqIOys7maCjZj+nFzL5MaG/r6WuzS22rWaPQXpINpVkBnAQNM+p2XxStYMJKUSDY2ZwXOX3
tTuDU0Fbesxk655Kunh4dC3gjm7Lm2tFjUMdJKP7oY/GloPLrEkHcxVaQRgeuBtpD2Dl31pGuZ4V
DilmLmvLXzi5rHTekktTRXfXxkXQrXLyzNTgZdKl/mKXAdFXYR/DKAm+cmpRjwwCsk9ejhO+naaZ
jHBjYBlx0ptEq3DcdCHqaB+J9LEMr5kJr3UGXwauR6CusL6ILpYcKxFcdCw3nh3qzdIYFwzS3b4j
A3OOp3BHsM2+FDaZoALL0FEq4ufMZjsaU/Q6p84NRpyvnmNEWy/M7iww3Lsl0elmMFqSPODcPhAd
z7eh3b215aL41dpd93J8wFBTh9sKsVazBTSrdE6LR1d64QODLkgRWm0NcMQdzkVfAXKr4kj63tK5
a25ztNW5IqoFu6QPkPkU4Ic0mO9VIhUyfT9dcE21BKH77pGwknY3mptB9C0v8feFFe/goryrPO3N
wSHsnQ7pdXExSlcSxStNQpzGtdrbDBx40ItpvU4J8oOhrxpha4x3jbKQ8uF1r3XFYbgPq3lnNUnJ
eEZDJJcCA9BW4jG/c8YG5EpUfA0GI8LNFAWblBXiDtCYAZKYjMqQLgNaFr29pjKvcuM8f9PtjHe+
T7/EXh3Q7bh0QXdQbWn6NNWea7O+a2vjoyQFu568oV8HHOcf4T/Vx6Souwci+ihZUfFWcyjbmzkb
0r7JNCVzNXvRtyEL67u+11ATbCuSZ8QqBDdGa1V7q9cx2ApMT27iroo2Ps5F0Kz6Kt1mVXFJgAYc
hGtYGO8ZMP3gMIRuQ/idt6cdGL83L/YW7l72qR68ePYd3s12VTmE0KBbiMJbNbmLv1WGnbEerNHK
1g1uNeAE7E0bVr3Sz+ci2pODnz5EQcGBtHexe4PEIPraZ7hDOIglsevF8BW8Y9PTN7wRllqeAS04
fquYWjw15mWw3dzZD61FKq3v7GM3Ric6sXPqi9qNVmB3TIAEmXc7iKS7b+OsWJtuEN4VPZ0Uhicd
p8KGHRJOF7ImNxLn37ZVxnw3mvV0VLp47YZPyghcvxfqlM4wHFeuKuPfw9R4bIky7agNmGyX2MsG
hzYGSjbbdVhXd9WIprPUpf1IcCnYqB62kiyWW1eX3AE3i7ZyEPlOsGu9gVfI7xwLzoXrEYsZgiAt
yC312Vz7wrSL5JEHV28Dir+929ghZ3hRd7epu4Tk9MLG2FXaMo+xpazQV1Rh+UowMDFd06XqVqbn
JB+wJ01PZhWUN6ZTpvsr28bPRLuSbqRPrGvOykR95TBaiAatgoZB2tAWw8YYbbiV5TMUTec+8Np8
Y1215IWZWd3KNbzmg2pMvbYZ7HOIBl76Pti4DIw9juXc3ohBkTdacnW7lMG8ayVTjLrlOZ/7R68b
6ATPxZHJmOxCS95XtDAYZ7mmDXewQroyiU3yPmlj03eKseN2GA1hmHL8zF5irJ16hm6C7gDtoJjP
BiysDZOgLxUH66BNPsZ9dJ93Bo4gt8mjW2ZmhjvigvYehqffkwP9kLRm7QdGl23nmn2LGGP7XLSa
QHxvcJemitkGNDeGFn5kIN6yFF5DbMXtB5f5gh8oWJ/QyO21AYRrB0HTvpeLl26FJps7dI1Lyqmm
I9MM1aGUlXeTkPbdRQyxwVYcoGJHDhExfpy2rPg4pfJjmBeHEXNvMn/2Ephx6LDbyqp/j0fXXjtL
EBYroRCsYZdh9v69D+L7FFd5X9OyUjpTKzdwgahaRv+aYx3zu8zpdnChr2QdlqO5fx2rAPu7hyrZ
t0fldUBsMvdVlgOIiqEeD5YRO0dQl/aJ5XY8Vb3oN3W/r+3fg9xxLqVTD485u+k6YeAAlKswQARA
E1oKAl61HBGDWuse97vzKZnGcs2EdM4nkW0CruuS2wz8CtgcdzUY/Kt0GsilzSAK5jlkDq0rin0c
gYGNDJgnrvGphDkADQ1EwpCcmHVMZ4VTONMyCrqs2r2Ps77ehoQ08eVL2B1eKRAadDR+wXMqNxU4
lvVi6ac4bR67slvLqnnRcqAiWZav1dg8gGsK790w8z0t7XNdl+0GC7UflAKdzy3rc940cOwQ2P1a
ZHxAuqBZER3fLxBIvIUYtBpo7WCfzYEPdfqQQy15MbOg2wYmkLbAc+mHjc5HS6Sfubh+qRPnY2Za
PWqufWrcgG5Nnklf13PC0jp2ZxXELyHVlU/0yfbD2PyQOvaTzCdzE4isvXNsAwKtOT13DnQD0ux3
rRgzf2ycZhc71e9DCEuoYuwWHpijEVQn00wQmHG+OxRZmcsuKg+tk4IXtI+JG3+CFnPfKMamol3Q
ItOjWkFsybfW6H3uEGCEEblcA4YPLERh4mp+nZ1yGzl62mqTmnPsnt1hPivpHkkYMVmY+MZNkIXO
XpK4XsfAKHTXpTdeaoHscUrvS9J6D63X1p8mxjxUpf7cGNVz0hZgiJrWuyfjsKMLzEgyW3wEUlmB
YbH9ZojVU2lOBGGHbtkuXjTyCkXFNVGFeNvmDT2xeTh4vY5OWeA4m9INJwAziHwVkhQIwscFluRC
M4MHW+tVdu2QjJX3tY8YJTOazaZEyMLya54My0vx2QIuJgtxMF3ouAnOinWaVfTZUf/DY4NSBt4u
vSs5jp+GeVL3NvnyoOmSHQDWB4+KfoWNWn2ouPkHJtvWO9ktBycfL3HwqlO6tbwB25QZ2/BCI72O
zABYoMsxwHYLHrElnu+NphqQenGmgLDLkZU0WIQOUKOBAG51B2kWWzbWcza1V26udezdmFBH9aZQ
Wh/DgIJoTPLkkoIp9qu2vETMIWdj8fO2iF9qLsw6VLyF9ew99Bw4NsXQxHs4vvEXxxW8v02zrhrs
z37RiGBXz79PXnQCs9NxZgjtaJcZhJX81iU+MzjD7QJF368qZl0O1bYYq29FcRHjckYyibf0iZtj
n5D8LaMugfwwOTelczOVKVN0DQowaQweD6boISOBqp2mcGWqCuaIYUREGPNB+HYkwm3pZeOLgk/H
X9VZPk+2cRs59CmNWRycad601CurYiy8ByqKEbXRWfdMtP1QeA09obFKy8+FbPNdldPkkTMg2dUC
vvGQSAe8H+3tVM+rqLdId9WT+Ij64E+kmoi45huAmsih1lFPcfZJNPkp9kZnH1+ZjC01TAHV52vj
9QeNt6B4Ei5wpuDV7ue1qhfTZ+dVa1PA0ggn0po5HoPGajA0zOoAesDMmRdN3IEVrbpYMxqw51TH
Zjk5Q/sE5HM3OpwHjeFppnOC3+Q42A57pI4eDXIY2yrvd3bNaBkcLrvAVBEDRZdxlVjRNXRZo/SS
Pje2xAwxwMhR4oMiDeknSQODA47x3fA9whUNt23yIRhZ9jCNDNEEiBfd29tDu30rTXABA2iFwHoY
vfojLlCgMEeGhyS0ILHIdx9kApFoemHiB++uxGEgp3DZuOKhzSaqtflUCdLaV0ukoCMTUHPaofmR
tRPohzimJF2xwO47Lz9wmCVA9VTrHNCYE1L6upcgfhrSpuJNVgenb8BjsPLkzcHwhp1IHnnJgNPn
z9B1ykM8Wy+him4dxfhEmW3c6oszmWLvWp+rBBLi0JCjVxfYeXvJ0/m1BcjwPOSFcxuEwUERpvK7
JQWHllQPJOEeWP5oFRPsUAcdhC4UJ49hwEHszhw2ur5bAd7N5cqVKQuDh2a10Hnpo7T6Pc7pvidz
cNZey8GnMbe21tNT1ubkscpybeoE98bo2avexe9hyBoQmYw4fxODuIEMo+8Nlja0cNiH/lzjBiBf
VN2Mcxh9dYlm0kcB9xYFXXgDP2cdLNB4c8Z7QQN2sHNESNJrDeRsk0lqX1irnV/mV5eONu9NU413
hTLdO/Ad4xoU2Vd7NIQfXEekWUsx7hJtBeuuf2qX1tkHueSw0hgpYnamP48M2uR1nl2YeaMYPmWZ
ZexFYHgP+fSp1sojQhWNjxA5sAr1Ag0KUMR9ZQ0VdXHUbc3ESX2jhQaVJpPp+jpV1gGbp3kaC2P2
kz64s6KRIlEIqT/Aa7IPedne0FBS8KiMZk3SErYSATOfsFR3GAlln2tsuFtLR18SsocPuTcmB1Do
y33uXq1GkW3LFzuY3ZLHCCwNR69x3tiNId9iBAjb6dDMupgpCzSiGdpLd16Rcy5XsirGQw5z/sE0
e+cojZkuo5PObBl0zVs9hvuZfBBegPacT3OI5Uo0F704M+F+zEJCEtJGyklumWrrncAip3vhTIcx
qMWNsnW17/VS3cfGFbRCaiwmKenATNHxNLx0prB3caE43TiJzQG5LtJDzfl7m7b1F+xl0ApIKpwC
aw5vLDt0NrFd9d9mt/XeZDUQhKFXTM1HD5twuSjUTQ3/Eas/cflVY8y0gEKRPE1Kxo4vxUwpIEvh
fiLrV7CDpnZ6SSyy/hxdqmdZLubjnF+JZTC0sltLGvkFWHb+4hUFBh1CLKvFMtQlBkkKUoBiz841
Hom0sAwL3mEOVgbqaUtHyHioinQ86dZjyGaDe24fkFQ0t2VtB+kaGAyFRzlzZupzeeiDwGXCUvyq
m06veR6H28SSz9piTmfOOX9FRlF9M01CKLjesuEWjZoZAL0xFAeqDjFcNdCRfS+7QoZMou8ZwhLj
A0ZsEl2/qizAjr7J5fgic0N6JDMFuPKFY0JejQ8EbD7ZpNoF5Gc/sgqC4ST1en8RKV3OspqeCSmH
Z4sxnlujl49RBHKzpM/6HFjdMUOX3HD5P4bA4TY5vWgdMA5mDob+lJtQdLOK0zv1un3o5zrIDvnQ
1VvNQKCdnQ3t3pHLvTMBHkTiEPdL0n7sGdd1S0U73zfCS+jBGumHgfPfdtDclStMdld7kT5n4XxK
i0bRVhyLw/U4TsJqUXc8pPMmcmJjuoJ5wosXpd4thBsI8nr2MW3ar9zF0h90+oUTePQdeoqxdBI6
vTUaae1IZia3hOEw4knWR9CWUS3XIV2/epjTc9R17d6K++LSDJnxwYCc/sw+UD+MhQwAfsWI1HNr
heFuGCXpKsdMcvwZRhJ9xbDbugSJiKtVnpfecXZPfQ456ts0muODaiyw70qQAvcMup208H0V1+7e
MCApm4YbfBjHQN+INCXzbts2B+UARz2rLDxj1L5t1qbnfFkEscWJeq2AOWSv2W2yegdBcT4kCoLR
ohiQxLkhpeRJxvxLHFDpD0UojsYSpR8Zwtw9fVf0ie12TzXh/MMYec1zF0YVLeP2mmMv+1t7Mvto
Dca+XKMJ2CdDmcbWnOfhcwDn7qTUvGw5L507N68+90snbgm85bGfDXbgZ0tuP7slbXk1GsYlmKCt
meFQfQYh7545UFdAbhuvuxHkkxqontjFVlXeLW+NStHjQeuSxF8m9zQS+rnUYKVXXh8Xm1pUaD9d
IM51HBanyBUOehOw6tabs/MQMT3BbC11NewV41ueJsFWYEjCrDpWn9M5dO8DyP/7VFTyZpkKiLfM
ThhuPeYERaulyZFmFxkAL+yWsnvyujTfZYxgB2ObMHQjJ3pERc9Q1G+GwRGC4iuj8ozwvvdqfJuB
g4BYmwuCir3+wPBz2iaGU11mpg6SWzJeJ/rEjLcoLRs8/mzd1rNotqFVhvZKLnAhQfpoUFO08xNR
jcW6TszygsErPVdkFdncZfrKXAna9W3u3letkIexdeSrqM3wYIzC3sxKLtvJLsStXbAJz95UfTZy
/tFMcPhCvOhv586Fp5FX3VPXx8FNW9p3V7jhk8Vo95vcBD4LNsMEwd3bmXufRTKGRNgXOxsuSrRC
yCsPkBaI6wZFvo2rEWdiNlcIwRz1n3rwNEQMaxj4q7hX4Xm0VO43uBMe8pbtdgdycVmFBdYt6o5s
2dmxxeySlszqkIz6rQNX46163VWfqzm4ui67pLNXhgY+Yg6Fvg8YXSaQ+YvqczhX7obwqvuCn16C
3+fIwPjsAueqnQ/Olty8fVsQ73hSEwr5OmwJpRr4bQ99xKgLQ0IYj5SY946DOsK+TjlvYbFZOWFi
/iPR9P+73r9IySj6jH/e9X5o4v9181KkP7e9+U/+0fZ2xW+u1pYQGl+Kou9Nz+wfbW/t/WZLcNJK
K8f0rB9yMt5vBNhdmmyIKqZjEof5V9fb/s2TJlRXAjcmiWsiJX+n6/0uKqFcm2yGfc3qkJLBKf6u
6V0VwHvZB6eNaAb73nOm+tQ50HJXLeHE7Q9X5Q8ape/CEv/4Lhr4JD4Ujen3QxvjKYNagj6/0Xhk
8MwYxZneVr4PINle0kSKf3g0sE78cQboj34bnUpX0EYnf6Le9Sr1xKtQ6ArGSAkfYhgVAm+e5hwK
QUn99U97F3T5/tO0dpAy8VF6Sr7rAatYE0HHzr9RsBIuwmibV3qL/aMepcCMkwXBuUncElNc0rR6
8/e/3LVhZfHVkqb4u3s4GbHXUjNPm9QugN5pBloAKzALvLVxeTZt0V5MmbiHJAuSt7/+6neeie+/
m0STSU9eSJMf/nM7WIK8MGwNxiUwkvxMIZruraqPf9Fh/z7L+YcW+/VrOGbg9bAdnh3k9J+/Rmdz
BqGgm7CRk+coqRhvmF8HCDev5UNzfaTCK9V75WRzenFazoSYc2e8yAMi3N/+xULS+FaewlfhineJ
n6BTXTLlhAxqAxcHmrXhj1FZ/iI6en003/9gy+TdF/xw3C/vviWUtNLAC00bVMflI9rWjJmqZXLB
qgHsRJdjbIuIuToO7VDHcsNH2hud+MVlf+cx+H7VFX8C6w2tQaZB/HzVsX3gHun4I7yeA6iLHvnR
mqEoyTFMEMiZgFGAx/jw96+v0ixFpEh4nt9Hxlz0e6NasnkDZoLb6oXfxOz90vX8B5eXWwfVjnTg
//wSr6s0HE972IwVB6L0atdlJfoPHhX6rQ7r/jWDwxL/8/VrelVxhL4+KhYCXp+HtB0DJ/tbc2T1
9S5hhdFkCz3eQYYZ/fwt0gEJOQgoIVOKqtlSx/mNzL1frN1/8CygGrG8uRrLiXg/ErfRVMRKBHS9
WxfGuQgHnMV9XD7NjmWu7akzdo5W3S+ewD9YwS2ptS2UxQJjvvcxWSllbdy0XMHxCmvO6J2GA6sN
ic1fzfp9by26XkeeBMW0LcfiXl2TqT9aizKEWazSoBqQjfGIkkG3Xly3VNjQaWHK1dwy3W03iSFF
osiGAkVVz8k30VbtXdiWhX10CdqDASmZXLb765fiD64DJn3c+abCDCfevxRLMltxKK1u06B3Hzlw
F1tON94Re0H0ixv9fQH7eenhRir2Mk+Z+IPejy7vBnNoS4Z6bFzH9KGB7NhZHmNjOAozvAHqy/Sa
RG/yKjqlRlD/3dXV4avx+knWVgK874fZDn0gZlrg9Ku1zRQpGeS0FBDM//py/o9CxIFUw1bCd1jK
dq8OxR9v9UBLXndx1W0WAyZ6WdWw30xhQmsPx53lGpu//jop/sf9o/ZGlXS1dDC+8Kb+/IVhQPq0
M5Jyk88qyv1soovmm1QTw6phzwROrIYarHyeZS/Y2TIsx5nGYGdiZSWaNZqRtQpbnsatpMgPjxLk
CcSb2ulvMvqr1Z7OLkA16CRiHUIbAPGINHydoIgVEO09oafY2QHGnGC6nlmYHYL7XDP9Nd7GYzU4
N9puh6+owkCxFhE798sUBfPNsni5d40xxmSFcA+t+9xlrkaXuRRrnEN6sUETa+VT0wDAw4dsw+Vn
GEZsreF4JtGFkd/lfFqK0nE5/zqBRSKPUYurUSXRm8AwwflpXiaDU9aM0UcNVsy8Ja9/wNGQPKRu
MIWIYhP+mNHQXv5QMPWzJT7VS+uKRKP/WuEbSegcDqwNlVuXdONDgazZtfDV/N4eszu3iVNmTZVp
ReTs2hF0e6d+yYJMah9mRWH6lebbyqgOIj+wdfICNQpsQxPE87c2zBMAryAfv4FjZVBVz2pr7g0U
7ugQQAK6Sa58vxWk99LeQFBb1tfONuJo6qZIOGlP3uVW9ksIA5ycUXmD4IhFagVpwYMDHtaGld2W
YaPMdT/YDZ0Xb5CDT2OQ0UZZz46x1nbFmQ/UZZ8eBoMRGAcZGMUXoEBLQVAuJcd2nd30inNIRAdU
gVRvSrS+bWMFJk18V0jiJpN+7jr81JQQzH/agBBM3A9gXpliojtp3LtGyuyyEr4XnOsJRBtTtDi0
X10J9KJS0ZlgG3FhDduuYW7Fil6f91I5DNXbNcCU0M8ztwEujnRqHJn6oTR//tx3ftGJ4KyKYQ5O
RD1ho9dLZhyhOUI1ZOqaSrae6oLyZA3g79aS9abHqBOoSxqGVnNElrerlcXVfJwz8hBHFyfJTEM5
bbpTqVV/l+PHuYoBhHuYc0Rjk8d4lr7LRBZzU4STvIsH8D1TVrctwc+++J3Nf35mlYuKXWwzZy2c
C6BwTD/TNaGM3nK2URrUTKnI3SQnB1bGb52rEzrHxdy90GOxmT92raeBO+fN7zDJtbdus4puhTPx
GVNVE3yLkgh1UUeoiXSwaudhsq55o9p1k3ktS27tplFQny7LtNDGJRJQCvLwVs80JruqDLp6dkvD
tDPbljE/bmvYJERUnvuSXgQDuBTg+UPpEqUnmFk7I0mbrDZuuzmr+jcdwqZ6aifPM1aMzaueKqd0
pk/w9Nv7aSDBRY/PYpHIIyvm+a2CJdgasOAy3sCIfkcwmzz5dMLNg9X39hKvJJ2OGywMwbPVWk5B
eDghqVWbanr4vmL+LZ3hf886f0c786Frvn3rzi/Ve5P99fv+xej4v4O3cT1g/7mSQMKp+FlF4P/+
T/O8pX7T11M/hbHU2Ir+ZZ7X1m825wQgHIpD7j/0hf/GbfA/gegQ181HCvWdgvHf5nn3N2ED4aDC
Rnf4G755xd7173rB4GM19Tqxs5/3NPaanEFZXngxi3HcWkWq9+UI+/CH3/8HmsGfffp1R/3B6C20
HbCoGOEl8BC5RkUcuEma7BfFzp99+vXf//DpKc6jPBiEewfBKPV1n0B/C1S1/8/+duvnTw9hPDl2
5THXIkAF7Iz4XPeN/oXi8Gd/uvz5w6F7tJU2J/vObr0nNKQnqtlfmbz/7LPflcBu0jhxraS6y2n9
T8wwGdNfnSn/7KPflVzAcCEqJJa6M0zz0Q5YOFMmT67/+oK/q13/9Sy+n9A+lo6X6MFQdzMB7mea
KdCcza744pkTQ2uR2jZZWVrbvGglQ0BIluIITH5xZP+TX/Z+fnuThuhltlZ3BIFg8ib2fhnk35JZ
/v273p3tGMFRtcHEDbGn8S70vHFVmvSj//qq/dkf/u4FNoHTVo49WnedWaTreMGhiUD3H374u/dX
G3J2ARPIO3t23qp6oXdhffvP/u7r7/nh5e1EQxIoKCTpSu7kYo/napTyP1sZ/ouzM2uSW4W29C8i
Ao3Aa2bWbCvL5fL4oji2jzUgCSEJNPz6XunuvuHiVFbG5dWOoEjEZtis/S3mxC6wo3jvyOFQPaEw
DWXiwF6HvP5/1WNnM5PnhtwJXpqapkD+KDyiNOQ2mIsP5cA9B9yJ3X5V8ITreYuHFrzOLzloA+AG
iwsX0XMdd8IXdo8pnSLSPK5zgzN7mKjx0eAgX/j13i0rSSIN7rkdysd6neDDXsGdNBr7T29PGOeK
/z9h5F6fCZxWEoY3Kyjt6+dQagHYQgu4KiimkMOQzl7PeND/F0dZHF9rvFALsD2v1rpdPk68hhqG
9GHi+UudkGZ4zm0WmIQe86C+gfcMv0XZR3v39i8985lc5p+xK8xlWKmPU5N/zC2uH5Cwem6abn1c
EYI7XU89PyZagEKs+x9Qlj/4ddyJabDLQA3tOdjQSAN/iuG9WS0yv/D9z42KE9Nmq4KEtKhm7qoU
ipZ4g1V1DUC38Pyk4csFCf5mSBXDveTIpKnu6xYkc9gDR89+Q+MENm6YaQ9/TnWEOSKIICKe3ydL
tH59u/XTevzKKc7NUcJ21W5cAHQDN4j5gILlagcGe3KfQL99ePtPnBl+l/wX5doil7BwlGskV/Dh
howi8vy0LvcP1hf50IMncTRwjrqBgvTkrtARv7OWm37E23aoYbQdHjUL34OK8k4X8gIc7tygOJtv
d3rK2XC/OoY1zJDASjDrlyHvtd967T4JwQSp0YMOTmbH+R0nQGhcenQ6M2GS0w/6a/fNYxhcUJS0
HSvQiK9yKSBdsA2gE5UJLsTrn1ezVyZl4gRsSuCMhKJVfmwZnrIaEYz3cMP+CLH3tI/gUpEeFlJ0
nys17+2mf291Ed3oJdk+rSipg4amD26mose1t7Zdeh9AWocNEUKhslzkh2Icf9CEgvLdqycUy93x
ahH7oI+nu0G3obhfqvCz38x3FgbKAK2GW1d3nMIN8l8JwXxHUWTj17qzMMyqsr0ONyQ3TP3TzjNY
huEHv6ad7d6ieKgsiBZHRuYvUYoExdb98mrafZRtuq7t1k2Jo6EhABWwA4AWwvPWGDsvVqhvissa
1rFHmDo8pA9wR7iwP50aeGVGnp7jX8x6w0M+odEjYw3NErCCrgoKy3J8X/D1ZqX/wbtLsuckiI9v
j9OZOIudBSKaUMINhDc7xmAZvoMqTd6jQA/VCafyl7f/xJk1yH3753FgE1SviaPCxAcIpnnPbON3
K4qdZQKgu0SWIO0e8c4Ago/S+qvJB+t3So+dBQJSWByiI+xaXOp7HarvoOBf+NLnxt2JWdDzIccu
Wn5E7UGVobAHDotQcj/k3NgL24rzLPA/59HYiVxZ9sCEbxE/Wgkpr1zhvdOn4MuUyMs/T12iPjA+
AIDTmhze5kEPFjWK7q9m2B7Cqb4PHtt1AhtbsfRq6evup990cII+QWq8BTc/OYInBt5dDDBM2n/x
ajtyHkBklaaAc9U4Awh5yymUrX0NAyy/xp2o7yKU5+dsxCFADuF1rOD2U1px4YB0JkgiJ/Jj2cO5
HSJgWMkgzZXUTXpdKYjc/LruRPkG2eY6UxvgujmeGJ5UfAFIKfdbxqPTHP9rr44gGSZhXoVHc8JZ
QjiIiiQFgptf350Q78BfZzbI02Mhm+kOkM9PjdDGb3OLnAgHpiGWkDqkxyi3T2kL88BqSDwnoxPi
UFvVc1MjNwH44AOYUoeu1rdvj8kfIsErG0XkhLbFK7kA3Do91vHcoNhsLn7EKCH4CLO4Aap6SPph
gCWmp7jJoWFWFfuoNvYTOs/2uatAMgrSBWYXetWp51dyoppLsywRsJnHkIY9ShmQyf2Amj4vWj4U
Ak5g02IVqPtu2qNO0hts6T8AvLiENT4TeqET1wGqFvFInTbgADL42IwD5PkUJIC3P9W51p3Ahllh
SQhnzbEiLH3P+QBcUzz6bX+uHgxW4Hh+xE3/CLHtR8HSm7JoD379doIaSlw836GaAGY7FaiAO7x1
/68UJf+zLf0B5Py1XEjAGIotDZqjoM0P1G3AvE/6hXPohDMs9dpxYut2JIT+6AYYHgwTCjX8RsSJ
52ZLxmLJKQabABSbWtyn5jocb/xadyJ6hPFfE0U8P+ZLnx/wiK/3zRqsnn13wpOZFIKHqtqOQc8E
EGgoJylqfukl4jSXX1mNAjc6y5SCCosSozym/25dOwH+o7onDdcu0AjgR4sKjM0v9xQ40Tr3KDxf
GONHOG4WD+rkzbFEzejZuhOtgivSNEkrjx2ghjuST8+0Hi8s2mdWgsDZhE0BoUg3IkFh6p7dwfCp
vDYLs35LwZ9D4F9RVVoj5Tbn8kjyZrxpQbFFwQ+9MCznPvDpJ/3V+AYxelr3KNZiSVKH+wrs3/eJ
maGLUNNM8XLdn0pT0x7UY69o+JNi/esP0mSbTZSjBJekuHLuTBhMh3Ltw+nC2fjct3BiWaD+pocA
tD5OhlSHHixx1Kl7GX+cFGUvR4sEXM5xZORxBXFml0zlurcTbJrfHppzr1B//v3vsSlj8PcVQdIF
8ogrKJ2rPcpc5E070vy6LcfpHuQO1P0EoAWqQcT/TirAqe/tv35m4Fwg1JCjqi2HpeWxReUaN9Dh
iiHza9qJbKnBRIFftzwC/n0wJQqB8vGLX9NOWLcEmJo5GLdjDN3CzlQhIJEQQvg17sR1uZElDloY
mqO+Jt8lHfRAc3gh8M4Nt7MLw1o6CEGrz7OQxr9Ig7sh6uY8LzTUieqFLbYHlHo5stmOqO8ssnRp
uV+EUWcrxoLfofS2rvH2XbbDDo/7ybdpTS4p4s8NjBPA8PsaYaySVjj5lDe9QI0e6Fd+39MJX6iC
4fTL4+pI2XrCyUdQEAJpTTybd7fizTbN2hbIpy2Qkm8TqvMX+Br49B0ss5dLTzDUsiw2uhx7mXye
4H+6h1+iX9orcIXaPWoIkR8oluM28hNvf0ZJPOQMB7+uOzFaorxwBlkuODasjn8tTA4oaLD8s1/r
TpAKkqyxHul2bMrhX9Q/HcV6ad06xeJ/Tz//0SyHcRcAw2+nY7mO1WM+zKgzTarmE7yZxme/3juR
KprU8Jjp6chSWX8gGuTwsm3jL36tO6E6LCps14SNxxI3xVvU9fH3uFXyC0vYaYRfGx4nUmHYPRJg
qsYjK7v4HxQhoJwdNfc3KAA0N9oUQJ28/TNOE+W1P+TELaiIST4Najhq1FXvZI+aYdYqWB/ztXia
Yg0fPYUiuwvb8OsLUOCWToDvCfOSdeQZZIPXlSB7AKn8IoE7QRzVabqVENodqVkrKBL5steJDS8M
05mOu9rnWoL+DQ0jz6TS71TwEbwGr4sdDJleLj6pghFSoWOOymQDUt683GyoR/bsthPAFTyv7VZ2
6HYE5MsqGVjLaz7cvD13zg2Ks88CSdYkIA+SjCTlXoHGihyo59c8/cm/jmugei8E9gkkq2FyFm7k
EdajXnssDK1eNg2uZLEo5FOztF1QiBygkLf2HBAnagkP2WyGDU0b8BBAkYJq3Fz5DbYTqKgdBfqy
pAC7ADcJ8wxGdhPQ8J4TxdlfAcep0kEmJKsUKNS1JAFU34tXggGyxpcjnhiUdrDRkAzqZ7B2lb7J
Y0DrvMbFlXhZ8PYKtcYkU2T+RMDYK2Rx4bnhzPxmTmiGRZ3DKhafE+yrKxh63dVt982v105gpmYM
0o6j12MHQtr0eYSy169lJyhtYERiYfWQAfjwzm7DdY8SdL+mnaC0PBnWLUfkhFP8wYIExhnYcH5t
O1EZUCONHdHtpdDvF9S8Nn36269pJypPtTkr7JMJngZ5sZcJChBQW+K3UDEnLBOh19Z2aBz+Axyl
f8tjHJpPfh13g3JZSQNUPsmgqXsyLZyFCgvKoFfjrqorTaJCpnTBDNQA8ST0FmggvynoSrrSfBgk
XNRFttgVtVkAW96Y2G7Xfh13olK2kdammjFT1HIL+tsBSW3PjjtROUqQs0lMYVvDuqsBUhXIerzu
6YEr0MIWFo6JQK9L22U4QADre+GoeGaVSp2onOVcmAGQ1WytVbI7bcMo8Jaes8QJy9aiuIGMTGSb
3uC6jhtvvAFM6fclncDURQyCUFvr4xYasgtM9Ckg8Jp6u/HTevfKwdYtGRRT0ZVFsA1HuanPFZgR
1yvbnkCyv1RBdm7cnegchwmWFUuLP9DDMboKE9i2pzhgvd39M627wiwUFeFoEqcQ3ZUl3Ic6ENGQ
5fFs3EkaJdUcbLZi/bHmJtp3Bcyi1mb22zVdYRZoKlDARTD7qRLTXIH7wu9iTi+9sJxC8ZXP+l+g
exjNWwsVZVAv5nsCb7e92npzC8AYfCoUyn0vTM4z88dVaQHDuCDZCXIti6TFkQip3CvU5IhnOKsi
xt7+yuf+iBO7ORx9VmrX/jiOXD7GG2MPvKp/dNWWXDiSnj7pa+PlBnAvCd6NEih54niEvRrwdoet
iOus7rfgSQ9wztMojrxeOooiord/1bm568Q14G8WFDJy2hOjZ7zloWyQDD/92nb224rVeubAjR1B
NQ5vDRxOrifg0fwuY4kT06xOSLRtOa4dwKgC5rbd6Xr1e2cLXHVVj+wS7trFScpflu/7OKdPW1Bv
Xk8ZqCd6ecgO0yInOdzske2on2M7f5tN0l6Ypmc+qKuwKiAub6OwHqH5k4+6LgBKB0/S64O6Wqq5
A/eoa4fxmFANQpPsgb/bvIScYAG/HJNpCOdY1+14pIX5mdPwMWgaz6adyDUGiQwbgj87GlW8i0MN
CyQSmAt5kjPrgquhglGhSErC7RGVnieMHojTVxW1IEzbCS9HfiPvhKnqA5CxTplssIX7XdrFD8Fo
nvzadsI0CEg4hbD5PdKAgbrLvpnU/PJr2olRgh0lAXeUZ8tI0t1ognfpCMyBV+OuFirRukwDW5V4
Zl9hr9rJJ9T4+E2ZU5Hg3zmNCfpVC1vEGfIT8yi3/Dsqe3u/b+kqoRZtWFEvRGSDnlDrHY4fwMz1
TMZEzrF4qjZTmb4VWVlhosDBYQDFGMZqfkPuBCkOC/U4DTB+2FL+jvL1XV4Pz35NO0HanXgUgCuq
IwPsdBevAPsi1em3KLoqKG1zkmp4Bh3LRHwDNLhAvXSh/S45kRObICPgiJZuHSRW+rFCsrQuL4Xm
mROUq4JS+JoyqLGD0jn9t++CYg8zgW/g/6e3ivkmTCMnShOxJGm+EvwVhqePekqvGQB2ftu0K2zq
gnRGUUpeH9POTrcCFqUWFtkXTkynyfHKiclVNtWgSkI41eMNjqXRTUVg9tKWiZ+eAeCkl4tAO0Zl
DTpPfQxLhvJHPHYDc+BZqgU6kdM6fKTLTk0VXujFM9yuyh2nfhoS8C9ett0DVAY+C62OC0yotiT/
uREYongFqqtuQn1OM2yWV8ewKz9USf0bRCm/l2bwZF/2O5Tgcg7MVscxN+y9qKbuW1wCyOvXcydQ
RVu1hMYYlbQmT7Sdf02d/d+xiv6/5iv447z0VxKcjZUkUaWqE1IdZuGGTjtwNWLPee5E6Bj1KCOK
aHlsOP3Ck/izaWBD4jUqrrYJtjIM5ee6OMoV6nUgTW9jnReejTv7KB1R9W7HU0ks3Nn3fCmASFXi
s1/PnfiEeC+suwQ9pxVwmByUx129AMfs17oTn802laPlNs+EsdV+ANcLZKjVM5/iqplYS9RK4Kqb
wbPne8jNvQ7aR7+OOzspKWAao2olsrhKb3Q0PMMQyPMc6sqWrE1X248Vz0gN73oYYxYHNXS155A7
ARrDAxlWp4ohPSa+IAd3AFHnk9+gOIfc3oyg0oQFy2QLi2XwhIHKkb4j7oQnRAMiBqw8z1RHxlsh
ArC3G893WFeQBJoW1FtwAchitvDvS72mv5eTh6Pfck6dCFU9BVu2rONs7TW/BmstgBO5+O016tSN
0HKsyTwtUYZH2U9s7R+23vqd0KkTnuGGqr90TsMMdL1+p/ZhDXKOX6+d3dOMtCZQgc0ZaM/dlT1p
YU3ZXvs17kTntsmcgvgzZ/HMgVE+bUSRXzbPVSRpUQP8VARzlqxUHIctovDELSbmJ/sDpOnl7ryC
twPDj3jKqk3KfdmIDxUqxTwH3QlQFGnRZtPRlEVk7HZRtP0rVuo5DZ341MDfQXwcThlRcAIr4asF
bKHfkkhdRZKubWRpFEzZ3E63myFPJr90/H/9eEtdPVICHUy/IJecwVSx3AVbBG+0kjz7TEQqnNgs
Ix4vg2imrOi667QVX0VJ/F4f4dL1cqZUIzwPUY44ZmkN3nOYNteo4/Y7aoHI87JxAVzaJgs2ZlMU
f5JGPjLbei0q4LC+bFrOw9C3Kh+zpI5hElVNefHY1MIc/IY8etk8TCZh4KH4qfnyV0uRbE1n4bd5
UuFE5wb552yrZMx0VC77hDcMfLDxo1/PnegMuJU1EooqW+BIDO5bmezDofANISc+42TcTlRPleXw
/1xhoRfE1OvkTF2pUc3LaUiCSkEsER5680+I263XkLgyIyPaFn6TaHlMl+K6LZb+ULDIs3EnOEGh
ijX4uF22iLx918o5rPcGtOf2yq/zToAaAaNJu4VdFqZrrg9wpBzXG9R7b37KHcqdIIXBKl0jHXXZ
NJYP1oxZx+mFit4zqyJ3ghTPFSOcg5IuayIY7O0CSDTZDmQK5TfXXdER/H6ihiS6zWyP98h9NCzd
74Cy6Mlv6J04DTaTowpmVhk8MdRn0sOIzZI29DoDUO4EatTqUcBmqs1EOz7LRP8ysf7i13EnSjfd
sH7tawOfgu8djKTimPktu67oaBuTnDQSLU8zXLI2ULdX6nWsoK7kCE9lJh7mymSWDhrmsHRfF4Pf
2Zm6oqM6ZcUcwgE3y03S/UROZPuEi8Cz13AzJ0R5gTr5EA6aWcVR4F9E68d0S7x0CBTguhfp7XTi
RcXzuMv6FeZnLaytbpGXv1RMcyZAmROguiks0PXblHVbc59sJjqUYvZcGV2w1ErJNDdh0Gd0y2Hr
V8sPpBC/3h7y08//bzqRMic0yVyvA9JmaBv85vt8iqKfp+uX2kWz8jtEU1eE1Ecbl1U8D1kwpD1s
bO2stmOlxuQSiebc6DthmrcoTR2Hbch4QcD77DGHrlYSRxfG6EzzrhZpjaCjnou5z7a0ODa27w5L
W/sJ4qirRlJw4gAddBuzutLvw4Ucq7z2EjbS1NlReZu0pt5anL1s/Qwr55skGfzWXJcWlTRqw+ui
xB5Xw8kHF8fnNiU/3p6S54bbidSynqzuwkpnNibQlmzR3TJqv+cc6sqRNlNsJWzQdSZ1tHzgebjt
17q/BIk/jewr0ZQ6p12WbBNgH6TP4CQv1EEoy7+rqoRNdjsxs08G0+zrNoXXi99QOdG7jYvOK93q
jCxBvM8bPFZdcShjh8Pb7Z/B6fyHbD7UgL3G+ThkvWSG/bPBZ8e+51PefcXbNTefWljMcoma2YJ1
NwDggScDsAntP89YagZ4AKuo3VcwtejvkeWuux2ScwAYT6BFY4UJom0/iRq1jVxa8pxrWTSZGejz
Mg5ihsnayuC+RkC1vbEd7AeLCkDeHajHTPntlS7DyoRMrf0S9lnJ+huIur8Oy/j57bE7U9NHXY0U
3H0tjBx7nXXabOn9IhTl3xI4btQAvU/DCSS2jp+UWuV815tON9dDPgIjN6sxunq7D2dWd5dxVfNu
zge+6ayUqOy5GgpRbodpq2qNiwHhfoqa/7D2qYID7ygjnfEtPoigYweZgpT39m84sxy4kipNwtZw
GeoMNtfmCXBzfVWaYrwwQudadxabMA0A9pOTzmB0qp+7to2uK2Kk3/nRJV6lbN4akMXGLFrhjEXR
6xRV4H7B76KuZviqVZMJdKbxnLmLcn7fMOJ3PE3chcXCMj6cVgx6k6NSRdhmh4JsPxwgXGRensXg
KmRK3S0auZIEpuZFcseIujDk56a8cxYw+dTa3OY6y7cm2VMkeO5YxQB4a5f8woz8U5f+yjLvSqXC
pomBc6dYdlvR/iO78bdt8+4WiyXqZ7di+QZ6af5ASK4Oy0Jh5CZbc2sEHa8DfbI5j+B/MjU93hCX
mo0wAYUZc4ni9GEX4L8uDMSZme0qrlI2tZJGMP0DGP/DFunykFhoqb2C0pVctUwQmJUhbNjS/Auf
t7te+1Fz4FrxcnJEkW23cm2GLE4EiPnyAdiBX369doKdEdCDk1HpLFRcv8PcELdmbC85j5wb8NO/
//Uemm6BQiINi+1Yz+8pe8wT4nf9d/VWcklPaH2hM6GDZ2bK9EhYvfrd/V0fJpQ2LhCtFkgXRQsO
5yvv9mBJPPuNuBPpuSlRLyyRMRKdkntecpjqcczzt1s/c9xyzThKeMcMpCiGjBoT3JE2se/rlXb3
Y5I0920cqc84RhgviTx1tVed6CMYtmAfKkr5e2gau6/yZbl5+5ecmTuu+Gos5BKNqKDKZD5c43Xx
B4APfku5q70qVMntCM50tsnxwIW6Dsr5grrgzFrrKq+KAqAllQy4GDUk3yvTyt1KFHS8kAr7bXIu
h0rDRosNS99ncUDucWm/GYbN73oUOfEalW3XC4oxr5hNPkskZD4saT95ftHo5WoQJ6osZYOZD1gv
2asKmW+rPHOZrv6qGWS1zAQLWWWJum5mMI9ZwX/4zUUnZpEmjasybxWu6+xXXMz1bunb6sqvcWd7
nlUBbwiJ+1cK25cDaCDVDpYnnvchV3mFqh4C13SjMkqqhw2l7aj7xHXdq+uu8mqjbWPmEQ8Caiu/
9ohRGL34LfCu7CrHSU7IxTZZqsl0Pyo4aIh48Jvnruqq6PNlRgGfyngUH8D5/iK75sId58yy5Yqu
tlLh1Yij6RRysUPVFD/VJjxf1FzVlZ4nnRuYAGWSgn66pMX3cQs9bxWu7CoCDJ/MFZYuNY3yNozJ
I8/VJdfKc8PinJ7HYc5FG9Eus4YpONLS6lBV3PNzOuFZwBi3T2DXmOFi/IOVxUOn2YX1/Fy/neBs
k9o2y7L2mSjL6GY2RbQLec/uveLHVV1VZAa9bsEDTCCxR1QFuet077c5uwSpVcs5qou5y0h/aOB6
iwr7KL9wyjgzKsHp9PHXuS5WnI88xT4B+92fTTneVSs4OX5j4hx2x3IAd0cgtVhHMBLL8/1QeB7R
XblVWdktJQmWcTOyz0m428b8q1+nTwP114BIKCBt0FlMkzQUO72HRa3wHA9n14Q/ZdH1VdVknKPN
fsobGLhcOAidOa0ETlTyKZRh0aWYI4XASYXVZvk9mFrv5mmbn/2GxglOscAUj8HxEEK0qbkivD4u
yaz99k4XEoU8uphhgNdkHTJmJM7vTD5/8eq3q7gayq1bQ4q9jXF5H8ExFG5Wv95u+sywu2qrYSpQ
7AiPiazHHfluiju9rwcj7mK2eXbeCdBaUbPoOceBZR7DqwCufe/rvvfjtMCP8+VsV+tAW+SJVTZw
cx23QwnlSFP5rbiuY2KwkgDH86LPuiK5kemhK/3qbmF9+7LbZiCyILIqM8iAYE/YjR8nWfmttq7q
ynRpYlEx02dEr2bHNTuOAfHb3lzFVTXZOg4GrIjIPH0Fmeh9NQx+pxXqBOcoT36h8DfLeGM+m5U/
JUP14+1JfhrVVzJC1Nk5I8ujSQ3q9EQ02Z0QPTLdyYUR4a+1HQpXbRX1cpZt3/aZDmi/T6MyemIB
rW94OokDT/IZhHpK9rqA6dzbv+bPefk/Pwd/8tSVv1b4xMIBcGRcZY2e1q/rOKO2t2zh/GcEqx7a
Cv4j3AYDHBSnrdkNrZBPYqM4virWf6kHvjyl3WT2SLCYowzy9kY29fpMW7i8FhV7imDHtYen4rYf
hZDvJtSz76TszWEYe35T9QPsTeaZX9dr/l2NLbmh60ILny0Gv81ZLXhiipjQrs8iOrU7FAqZ3dAN
Xhs6WndWC9FXxVClmAjTiBsf3di2qwcvog0aPy2xf30WK6BxpiC7Z2lRAPgJz6g1kfLw9kd/dQqj
cWfBaOquCHMmu2xdgyu2hvAnFMxLFI/GnX1dKQvTCri4Z0ELniRJ+KOIqn/9Ou7s66wO4J9ZJG1W
BPprmojbNey9EMjot7NkWJonwTqtbZak6YdGiJ9BHvhUxKJpZ8ngemgl5wgaVhc/C9L+CGfuc1A4
2W+/nCcr6j1FbjDadZBM13D0XJB6uPYabVcDVjE4ctqRFUBNheoupKp5F1gxXgjOM2vdf3BTjFj4
j6g2q8OguVnntbndIBbo4Uy0lywmBxJ3yW62iRe5D0PlxCtRnSwtXmmyAc6p5ZUxKJRL2gBrkd9w
OSFrStb2tO86rDbhTcRQI0N65SULReedkF1Xlk55i6ugrapPJJ7Hgy43L98uNO6E7Jr3XThgGchi
CmdZW9NyVyVe1T1o3InZbcMDCQ1LmWlk4Xe5DBvwudkHvzF3gjaNo2FqWmQlFNFfqyUOd2LqvLIS
6LkTtqAekwh6apWVtc1xrX+3xf1yYbKctqBXtl1XFDZCrBGGMFmFcjBf4wMdTbVHNYHe6yEN72L4
Nz6oovM6DoXC1YlVsJxaY9TJQJZffSzbOzibf/H6AK5IDL7FKeSbU5utcyd3UZfOcNZpn95u/BSZ
rw2SE7HwJejWloWQ+63iuhTikNT8hormW7BdUgX8uSO/9jecqO2qpIJBcowfMHG6XM1p9atLuuqR
NCi8JLYMnre5SB+KgE/xTloq30WgPJhdayL9GOcMPemDuVr3QV4uP+0YNJd0w2e75sQ80AmBoZDg
ZVWwjXpne2zUTZH376oOzJF9G7WKXg9xWN32uKfclGyI3sXwVPzarVV0z7Rcb8nclO8VY+kBqji9
f/uznP7+a0PmLBciLKrWatJmG1uTQ0PhFC5Hr9QrpqqzXEx0S+M6xhZvIiGukzls9quAUNWv6856
AcxnSiY1KoDUbIk6prk75OC2ebbuLBh6CNPIdD3SDgGqvKetMLtl9Lp3/F//3r9PhLD6jSYo63H1
pTPbpXCPAGDVCx6Gxp1bQJeXZk0ZbbNom/eqob/zkHg5gKBt5xQeiBpJgRZZgWZkmCpdXO+Abbtw
YzqF6Stz0VWnUdsPJFUd3l4K+G9uZbjsuzXiD0vTer2qof/OCtF0YO/FKpVZO3F+GKb23q7VpSlz
rv9OjIPFBbfBxbao3OPzHQc6dC91ECGYNfM7fbpKtaqKcLpXdZvpNBk/NXP1GJGp++wVUKkTrhLI
ppaCVJzhgTaA9E18LmDSvvNr3InWGeKApetm9PxUOcHUu4aTR7+mnVAtl9gOPG/Je2TB011N63zH
+Pjj7cbPbO6uHKxpkX3oBnxUWJhd5c3wwMfuVkX8qkKVVpiWfocfV/K19oNIaI6xl0X+VRTinegm
L61qKFx2FjyFwxneU6e27b8xLW8LkTy/PTpndnVX5WUtHksTaOCQUtJIKpdR391RSGZuOmnElyLm
8uPbf+h0B3plbXDBWR2wxfDAFk0migTGLU0KUw4YhXc300bnu27VCyTzixp2PKcSb/yj9ZJBY/Tc
qKaYUHOK0euC8GvVyO+y9yIDomln8106AzyiRGY4Zu21bFG+2Q3xP28P2JmN3ZWCiTXUSm1oeyPr
hzqaol0/Ky/rAXTcCWYdbEsF6zKZ4aHsIS+S+sCrdLr267kTzshSKounGpwaTEv30kz/4MXPMzPg
asA4wGhDO/A6q8oQ0r4U9KOo6i9sYGfG3NVumaAupSoKiTe+9eccDNN+m6Vvz52tF4LdkAQTFqJ6
Cq/tRH5MlfUqaYXdiXM4T8pSz+mC7ykojwFtUl/HIvHJOqNtZ8u1Vs19o1eZFQuNrvM8TfYAeFY3
XpPFdR0kIgwiViPzsI4D+QhK/b0K7HZh0Tn3PZ347JdgXdt4llm8buWtEry5Q1b30gPlmZ3FVXCF
WzeHY9DJrJmWLt4XvaTXaRDVn5UGfsqwdH23mKi5enugzhxOXAfCRqhS44xZZyWNq6skBcMXPNHi
apXKM8/p6roixorNMiOzSAOiuDRPKGDwW81cFVefdGbki62QTO+fl0H+WI26fXtgznxkV8PV1O0c
6nmQ2biw8sqOyuxRJlJcGPZzrTtRO3eVgm8O5ue8mHRXxeK+oRDb+3XdCVt4nwr4V+B+FcbqQTBa
IrISL8JNKFwJF0W6MOzhKJQlFZ6hBa131GCL9+v5abj+SonDRE5ZveCmjlfu5B0PG7GjilzSWZ05
lfwHohVIjSN3IoEKDnbEJl+mfDzQof1Ui3r2/AXhy1+wlnGDhHUssw2lV0MFKLusvvkNjrO7omIj
nHQvEEd19wlg3G5vG3qpNuTchHR21ySBRFwUE25Auu530AIvuzyfPPOmrpIrb0dWhjaUWb6adq/p
8Dw2zO+Y7wq5VlXWvAaVIjNrqfZI3Ij9lEyeN1tXywURcJeuNdb6NqbRx1ngRQx+P5fMcf+oFV45
v7pqLpF0XYlsRQsRQG/fL/NKn9gUg79oi+56mojZQdAr9lVXgWOfFGQfdnX1nHasetduxEvhhPp3
Zy8Ompgso4G4vA3iA+xZP61h7DdpXdmXjVUYjhzjl27266iv25n5rf2u5msOkHBuASLM6kXfNXP9
LJv5UtHtmWtF6ETxsPBxsuFQAz7fDu2D7hn7VERdeVBdBzAprUuwoNJoTHasK8MfizG5303exXDx
iCzhWC8tSOkx1NUjQM8w0vzttYKETpDrOAKWTERYQdKQ3SDfEd9Myhq/pc9VhLVaNDCpWWRGSHhr
h7zbWeF7zHUlYekETUhsKM7Q0kbPMlTxIRytvXBcPHMKckVhaTEkSZKWuArrRdym5Vo8CgjQf48N
9oy91+AHzq7M43GhRln8gqEZd51pkOHrFs+xdyIYJtvxEA+4HPVJ+W+b82wGeNGz486mbGe8gVfD
KPGUjOfNpb+pZeoFBw9BPnm5XVrFt3SoTJsNBemvwjS8DljsechyJWKz3fqwanGEG/jJvDssHnW3
+R0PXQdBZmwzzwVCaU4GUG1Aiqj/0QZSB7/J4kSqitdqiGskUEJUau7H1Ai1q0NWeM4XVyGWpOv/
4ew8muS2tSj8i1hFgkjckt2TNBxlyfaGJdsSGMAcAPLXv9NvJcHT6ipstNACgwYRLi6+e040t3Ro
XypOP4aV0UidJF4KzgR3w18/qkAQVI0VbjBqiJqMkqBLmRpvPSpfWauuJFet5Tqul8CcoHb+sTyW
4yFoWpKxhgR3XqPvQmLxQli960W/hLQc0wVeQ2F0ywrjWvedlaoIIF+8BDbI8U+6S2fWTOexsd37
qhy2G2zulSukS4uVYaGB4U9I9YfHcJZHY7K1i1bE0phARog/VjVGN/7WlcDRpcfYbmBmHQN2T1Qo
3u6lbB9lRT3vji4/NkGVVusWeZlND/d9/Y1P9uz3jZ1oejuaoOSG1RBhYut5oxG7D8bis1/jzvKN
J8PgpoJbdbGIPuNEyZONrE+1PpEuQYZSAjO2FntDQUibhWLpTkG8/uHTc+myYl2760QWR/1iKf+n
HXYD1a7Ey9gMPXduveG4LE3LF2TZUEj+oGmxPFHdeWXZpMtqTcCjaQc/95dhLkzKRjxTB/3yyW9Y
nFULiEoaIsL6ZZVL8mhhcnDaw9J67TfShbVqPQkxMXDGhNkPIzH1Gd5Vfu+h0oW1xBQekwxxbYT6
knoq+dS+m8tk9uy6Eynv8Kwa5hAvZ2bu/5XEvunlLX+ES2D037uRdGmt1fQ8rOMa83wkx4K31gRP
4UcEbzaYS88PXR/xG0H3/59TXvtTznqtDnuEAQditWutU16pIm1EKB+2eVkf2QSV80XZ7/GQzG1G
dUDTNhRziiLz+aGFP9DzJAi/g5kUuS+mWmYRC8t3MV/paV/D9X0CCSnoUhTRA3T8+V2/hPVdseJi
lLEZWuQnsh/mrIoivjPJoM9dshVhWo0LfRCrQdX2AhntMz32z2XQtXdTbXt6F9l+sBnez4sxXa2B
LKDSA/nUVAT+sHYJ2u0ExDPISXFA1A+OCucwvBRPVVD7u2+XGrbHpjyETGXJ9GPFh6iDedLIiz/o
GrUfYbyDd6YI2fAvksz7O1QIk0chEemEoRjeQfO18zo/pEu3lQfv97bBWQv1hhdCjlM3dTditMvi
fOWrunCbgdALD6IJr1BbNd9xVO3BbE6LMws29ei1L7iEG4nnyTYV5iiRB0o+xvBrPyy3AKLXj1bU
SPwaRwWC1gJfCoG3EEl22Lg/N6YdfKrUiHQFztoRihYj7povLeRw088hJV61KmjZvTDIA6IpOxK+
c7PHD22/w0sMs9PrOiJdkg0e47KHCyoybNvcZRIKkGcj594rLJAuyqamrR7iYQAnR/oui1f2dkbV
vdctTbraZiwQokYSHLFfoB540pUZEi5+IT1Y019nS0Q0cqdtD4WAfb6L6+0ZBI8fZS1dlC3cAK0z
wMkvu9ph7RmE6nOyKXrjcP3/be+VheqyayC3GV6IkR6sqBJvYgTG35HHi08WMF567EX4pWnnPVuG
sL+PsRnedSaMy2yMdv4YJQuSVkE57bd4jSvnjsu78aiIN4oK35c2COAUTuROoF+KJ8LTuFwemckI
kzK/GfEfjbS4NRxXgPpFlsVzz8p30oaRZ9tOzJLE2pCLccGLUUeTbjDwTOu+Y34LRTiLvEMuJsQl
qUaty2xTFNVRcD/W63FQuhpp5WBXpoSoILYTh5B0VzicWuoXsrj4WVUas2iBDaRP+igrOoGDzppb
96Grk9m5WAh4OiV6GvHKQPf5Y1Vbdr8D9zmDFp5lOiHh9rzDPylvbQubgFbrd52c5hT1wsWUDUyv
b+1k4hvn05UjUDibgqGtVMd6uT8l8q+5hISoGroAaUw73zhGrqwWV05twztZkJSsgk5Gu2ch6mSB
e6gOZTOSbRBZ7gc/gE26AJuyUWEPliApy4/nDT8trXR841dcOWodgM0rFnA5NTH0fIL9JNYyN0g3
mRrBVbN6JYSkS6ixFa/6yQp+G6Y+/JyMbD+LJvj8+56/Lm5FpKujVh/cWGCT9Us0RyZDiAh5j3Lb
IHAELxtQ3Xp+mJJR1+kh6J7CS3HKgwYKg7//89cG30kCEtgTtOtQYSth5FutmntsXDci+2tNO9eT
Lt7lwjku4pqu78UOA0IY7Hn5GGPUnJWuxxHh5Ihv0s0WAmjL8tn2NxPe/0+bv3IoumJmpdn2vQgQ
ifR7qGGcOBb842xRsZXW8uiO1HSs/0eLZi6ywiDle6riuhiy5giXh2g46D1biuCL2hqsk0kXJ1LE
5GkH8AU2f5EpzOzGv6eChH5ZCReIM2QgU7Du9Qvf1k+y7qA7azX1i/lcDK5VMSsRzeCdv8oqi1I1
xsitfOKVKeJicGJPqKlxI3pZDdnPlpANyn7qxsq61rgTwstoGpqRolSTte2/Ox5yCpQd+Z3vLvuG
MMWuEgp0LzQYopRL9XYJw/deS9Kl21ZDgXL1iIH2un0ssKsh+6ze+bXtLHdGkumora5eCjGoDOFb
JkZjPGeKs+AFtOytWpPqZVPzt5nUWxqrePOLeVy+jemghuRnW6Eysq+faUH+nqdmu3FUX5sqzlEN
XTUjoFpTvUDy8U4uvYYIjOeQu3ibOOCONeyHgnpYLNKE7jINDr+MoUu3xSC3jjLmJfapNdN7/5mu
gWfTTr5wAOG96CoqXyB+BqXDZayfkVb10scg0qXb5GzGQGjkSMqki98tli1/60Y0fge2y7eB4mIz
lj7oY8Y/Ktm+65Pxg9cCcuG2pulIx6lF07obsiTu5WmOpeeYO6tTopgf+Woe5EndDplt7wc7L36L
00Xb4oGRGpKhQb6h1DyLgqJK6TDsfvuhi7KVImwsAjD0XC/RM8OO+6let8UvknApNoi9xgXbbIlE
Z3Muh1Mye4koEelCbM0R4ygup/KFyvF+7M3DTs3fXjPFhdhoO8ZqI6aEkPUuTpQvO0rMpfULml0t
sr4djzaM0PHmwAWGRrhITRX10grDsDhHJz0mJDQ1PudamvDZ0DrMJOGFX8zpYmz1hPL7equDfGqr
4h5OsPtpBXzjN+yXLf4njE0JKRbY1hR5o4Z3Qbe+2UbuOctdiK08UK4IQR+soaZDHKRRphIMk98k
d5XI7HoQjuri8iXg5IFFvXoYbFLeSMdeOeBcL0g5KESF1VC9iP3Q5zqsZMa6/ZaM57XWneMziVvY
yhm0Ppu3e/JtKX54fUsXXYPNblVOEULPWNkHztd8rG4V/F67drno2rCJNuJRgKOzmel7BpnstCGJ
Oo19I9+Yjf9QTdflY1FuL8G6btm6jX4Pq9Ll2hZERSUwl/LF9vyATuSxnZXt6pPfoDlrd+ddZPeZ
qxeGQZvLvUmbVfntOi6sFkT4yiOVkEIJqyGLg+PJxqHy7Phldv20cnmntFEBVS9yqk4DXTPqZ1RO
pMurJasRyDJFaLrgdVp3x59xOfq9fbq8WjhCTzRo0HYz8eekGn/0HeQk/L6lc8tdDS8biIOrFzKq
Ku1CWz8YRPB+YZKLpNWmDWxDJ7S+mC2NEn7uinX367pLpDUN14qsnXpp6zlMyzrg2brAp9RrYFwk
Da7TMLW0GJhjar/AVexzspRe0ocEqpi/zkPVJy34P40QD3ULD7ToPpdUaL+N+D8kWtRNpg03zBYS
44kxeDIAx/zG5JKH/Gn99AiQyBBKHKsWjw9FeJDUyNXz6SdyVidT3cjhKqJeRLCzbDAxgshyYjfW
/qWPryRcXBYNfiUNBDySIK+DqEjxZDilo9T2dEC/yHPkya/DAxWDxDQRCfIFPl1AwxVE4o1nPsBF
0mTQJ3zRWr30G+uyI64+ztHoF0i6YmVkjfB+rUmSlwhk9np7kFHit0hdFK2J1VD3eH7PBTT/UE2X
rA+LMNQvLeWyaG0lN9OUe5IHdtBZO0XiNBa7X3bHRdHEUtERD514ZZfzuajsm0l0N0blclK+Mhld
BK0lDZTKBhPkoAq6Ozr35rEu4uVx4wv7A7f4+s5rwbqSZXtlhDxwE8vh/7U+1bCOe0A9oF++xOXQ
pEpkGwyIg4u9Dc/LCKG7rQviG0P0/zDptTGKf11N6yFUpVesJiR461MYhv1Ts9c8M832zZoJO0RI
bA59zSo1xfpO0Omt7sLitCcX//REfSgN5/d2b7cML6dALvrjYx8znY0jC+9XXX7Vq1YfWTU+RMv0
dq4h9QJjiD5lYiufo6itQV/JL34fwtkajN0V3lGOIi/xg4gdYb/Mx09+bTtHOCcEr/RRIPO9IuOp
LMp3YF1uyXZfNt/XvoITeB+17iq77rjs0PZZWkhkdZufhzERLuvWdyMcRaDenReDeF6ovBC8XotX
uKTb0gVl0PI6yfUUmznVNgyGbKBz61eGJVzaLUlMPZUkSnLIsC6ZWZO/8CLvtR8LF3aLo3WKVrHJ
nKpQ8dOyVabKoi4QN4Ls189C4WqTRRPFY6HBttk0asoKCKg8GLbW52hRh9fmIFzojZSWVNPCk3zi
Ya7HDiysbP3ieOFCbzurjn3TqMqAqAtvUxQJQULFJoOiXvkDyJ39uvfUyQBNisIm+bHwEbpzurvr
gk565YKFi74JUqyaQm8vV6v9MAXhHztlnh13lqs5NuyRx4AVRfZT253DofQ6SoRLcsEKpS3UNiUQ
o1GnwO47lL08CwWEy3IdBzQ746HHaqX0jgEjQ6VDdOv198qbPdIzv35NkBJds9U1psu21idbrfJu
JsectYUdnkhfNif8MP0NafSQpHrixaMRQ3AeRaLva40fubXsVjrwdT8SIlzsq+CRWPkQF7kYwvlp
kE33lBgk29LqCNW5lZqOuMuo6ctkpqLNwJHHW8oMaKgTiXj1hMfA6tTEYlxTlJ7vT606lrvL+26V
hmXV3EcNROB9DhbhMmQWCkqxWmWShzR4k8zrfcT0B7+mnVgfoQP4N4HZNB7kczct8F3ZJr/CdnCL
v37vssWgHXpO8nilH5rBPLb4rn79djaGjcdkov2CpVvId0VLvm0J8dsVXHyM12SO5whNz2R/qgv5
I6iFZ9POrmCXkkFzKJZ5zLomY2KBsh0klLyGxKXHymqc+01LmSfcNKdiBVJrx8bvGHHZMRoXre2R
cc2tBCUUNu2BknlxYxJeOQZdFAxJoGgtp1Hm3RJ354Is8fPRWf4JTmDCKzaDTNevU7GlsJXgl5Gv
FP1HkeHbOHIvDxsI0lx+1k+38aJuIeM6tYj7yp5mYT+xdLPc6y4rXABstgdgnLmRuerJZ4ai8GwN
hz/9ZoyzPnkCZBrInchBRvFzqY971LfNJ7/GnRWawPwxDkGR5tFRrPcF1O1Q80o//r7xy2f7bzQs
XHdMuhFrgStI3Df5dm/aOkypKI6TNge+QB0lN+61l5Pptb/jLFjIUKKulq4SV4UVqQQDr70SMvnR
cOI8bB7CZAO9WsJ64vc/6/UgX7iUlw2S8dibQeTjEP6VdPVbHkVeGUDhYl0SMkqkDCaRd3hwTBlf
3x6seefXbedc5xB8XFpk1/KJ2Y/DrL7BVNgvjnJpLy7KhauaYN3OffHnysvqM2yAvYwtiXBxL05o
ctgGHZd7sZ2gOvd1ZMIPDBUu7XXUGxmKAo034yHT54SCVPv9eMvXZ6WrQ2ZiWpISrsL5WMf0TVzT
+qmq6+0+hudnquOxumuiNbjrQjXcWG/XJqazmHWVSNw9V5HvQ8NehmCOMh0IPzJNuIRXfJGXLvkm
8kMI4MjjRd3UBn5nrgt4Hc24AtuqORJfWp/UqufzvN3S1bwyLi6OVfflNHEx8BwszLO2zX03Ff/+
/iNfa/ry8X86VVhVbg2EcHkeyyo5HXXyrr9YXvs17qzYZp3Hg66cIZuATRS3wvIjECp1453kyoub
cIXJGLRKyNL0mC4JDfu0K9n8tYQC10ti5z/7aNzPfXMsZ8zhNR3ttrxBYOuntyZcXmuV4WwhuMZy
VBCp09LFzR0lmt6Ig64cCC6x1RRLaaUZRV51DAn9sUqrVv0QNs4FnjBPRG+f/L6QczavW0/UfgiW
R3sRI5IL6dsj7ONbV4orB6grUKZJOcGjVvA8mUpIwOy8PkGkGjeWYgrt+wNPRZ6XAJfmQpXsQZgM
Wc4jOn9gfLaZZXq4cUBfWyXOAV2pKGzrmvKclYk8TxBOtKHnTfs/ONeion07FpZv3fSkhvhftd6q
xbjSbZfm0mGF0mDUP+fhvK9nRvb4cWZmOHnNHddossHaWlE1cBlyu2Y9bemJwRrYr3Enkt6CmI9N
SzEqxjQp0obBY9yKw7N1J5ZWUzdMW4TZIqIe3r6Nje6R3f7Hr+uXr/HTllptFark6wS7XgDj5J7k
ePXzq90Rrt3kmhxaNSV21Jk3YToc693Ulp7btUt0TeOCqvX+YLmag/BU6AIFBrCQ9pwuTt6ajbbf
K24x5qb6ITZuskGhDMdvzJ0F2heoX9G8xVzUXT1n4QKimBeU+ZX2CBfr0sj8YnPUGPdt/xAiOZgu
lHrGhy7YtXfb1EdNx/IqDIrHZRr+PSB8fOMoucy6V+4WLtelDoaXJ7D4ebLs82Oxyf4O+h+3qjKv
te4sU0GaaiEoXUeCJPorpNGzHecb18bLWnyt484arecFdazyIDltGvK+s2H3OEzF9KBsU/tt667N
JGIRM4aw28C73BBAEU6k8J/nfrcsl+2iKKmKWBvQPI6g+6NYf8fq+JbW+LVxdyLleDpkG5oRjVdm
SSEE+sS7w++e5aJdAUEyLWDlZa6HsC0wSObDUtUz7xU7KxX8VRFBFpvlpYRqUaszEKl+HXfprpUx
TBnesxyeO9+nuv6zIczvZuLCXUWponjS6HXcyLeHre+36JYZ/ZVP+R946yjKbigrkse6ZydrxiEd
+8CPI0Dl+q+HkS5KI2o6kByGbX9GVXCaQ/rDa8912S1iO8bGCqYrawJ7Drj5dGmv6HHya/0yXD+d
ottGDhDAPc2XqPuaMI1ZDsjN72Li4lvDigLYDdfbHM8BNm1qpdIKTLnfyncBLiaXAZIhG80hgT2k
8N/9+7DtH37D4pyixyjUNCeG5n0rfpAp/CFH9tmvaWdlTlUvk2rjUT5MsCRNoSGqv3RUbn6JY5ff
mlBzNSF2ITjlwhPvmjDTZenHtQkX3+oXU4WF6uKcFfpfimcRrf1m+X/gLYiFRhT+0nl40HeQ+32T
RIlnNOeyW2QzdaFGE+ULhWiE2DQS6koWfjnd/9tU/LSCujGpkp1OUd5ondEdypi1n9yAcNmtHsRB
E0cjmqbse6LKDy1ULLxmoQtudQSPcQDoSc6h2g/RiuD7sHpmJ10NMTlNWxWbneRRvYTntpd3W1L6
Nu6szKBNVD02Ks7LrvscHy3UQuvlq9+gOEtziCGIsy0opOxnq1M78XcDUsV+25XLbO29he6C1CQX
Pe/+jpuw/Kii8rtXz11k6xi12Ot+JfkU7PYhNs37frGez0UuslUUIQ3VFkX5Pgb7XTyPwUkavxoR
4UJbNN7jsYbifb4M3adNjPDiWfw812A8+uvhtodTv6kQbc+qZyntwzdNsviFKi6nVQ5VixzLEuWb
aqZMwWoyPSJwH37fM/615+oo2noZcKnVTf/DKoPV2fupEQtXH2xbkpYfNQnzqm7ZvQjaJYslqiH9
eu6sTzWrSpXREObt0Z0WTZ4DWv/t17SzPEto0wyk0yF22iMvmfyytcariANvZb+Ot5nIOFpWHHlj
YYqboYqQfl5WW3z6fc8vE+6/lyw8ofzafLtQGJybMMxjaKFCBiteLErCizj4S5VjdyPbckUYl7vw
FEDZTXeHwl9pK1ZkNB70Bx22cJY8ep1JyB+nlnaQJxNMRgT2DjCjtAG26CNQ+z9sKMuz3891omF4
JZTxmhR7PtSjHTMUxEuZQj2ubrOlkJ2fBBh3gavBxlzMYXLk3d5ZCEYYnrW+kTF3WatuKJZhnjEl
2t38SACJZLQpbxw0l4F4bT44y7vbkmQXNjpykYC0pzXRf5arIuc9bNnTOvU181qN3EWuQoyHqog4
kMhi+5+iYlMWQef/1tPAZVG/9jucxT4c21jJujryJE62M2pM6u/VKPk/ASi+Ry5M2aRROE7nfjui
E2eQmaYiCuDZddSxVyDDXRNJRaZyhtBhmB/0X4HdMp3Cyu/6z106S0V26fGQEuZQDmNZC6/2uGqm
Gx3/f7nGK4Pn4lkmiMSA2usj3+dQQW8MAhgWAvHPS7n3p6KW1T0bULtnbNtlBT2iVCd1lzVRDyOt
KmlSPhc9XuHJXKZyCuIzpGbx3Flu8Eqi5b7f10MYt6eim1qvuyJ3iS+wn0kz71gRQQTL2qJ+6PGP
30R1Aa5kP5aySvoj3+j+16grDbKReSUsuEtcdZRLo6LuyOHB9G17h33on9/vc5dL8mtf0Lk8L6hM
mOQxY4vo2hHC/hy5y3SFO6LngDvbhA4PjfLf8sgpFOreSDMMGZ3WWx7H13pPfj2U1mLrhqEYjpzT
haQ7F915J/2tZ+1rrTtbQ7OMpB9HtB4SVqS8HMN0Y43fce3qdoVtMyQjbY9cws76Xgb8z3GVt4St
r/TcRa/M1vZk1o3NbTyv5zkBYXGEu99llLvs1VAN/KKdgdY7VaZgRLY7QaXxmzEufBUGU1uEVtsL
pIfK4l2npVR+gSN3sStNQNvPhzS5afAY22nonMLoxrPnTqweoMhgLzXf83FR7FM9R/s7Ps+B3/bi
glc9k7Qlgdzzruz1We+oR03o4lczx13praDWtO+iccsnGv1Noqk+9VXkp0XKXekt1dRgI0eLoox2
q7PZ6OIeXJe6cQpdItBXtjCXvUK4FJOuXGwe8Ubc2ULH+pRUoXjWDau/MUGmJysUkIVkWXx/kRPH
FzI2A9Ti1tyWOD/GCbXe4e6VjeEudIVESTXSWa05oIj1sYij6I6hUPhGYHtla3C5q5gazQuojOZk
iuAzWQlxH+GN2rN1h+MwQ7SDE+Fz3nT0QS8fwd57gVfcBa/mOCHL0dM5n5vi37D6UcFXxG9ludQV
ba3YCtzM8o4dd7Cwm9LFhD+8zlcXugq2A6UsZJmBSr8RjR1SwFfVjX6/zn5Az+rX02/vppqhRG/O
k2Ga7tiwL2eQJfFDDHfvp24ryDehtltV69fmjXPU6i3CpbjED4kPGaWsTbb3dp7rv/yGyTlqdbIM
9ljiCQU/6/EIvn1LYW7mR0WBhHQGivcKRV7tlMMm/LspwpyhXtqr4y5wFXdNNPeCjjlKcb6wwP5V
JYFn/OHKXy3NlmxRhynfzXOf14QPp8u247dUXQGsngVxEQTblCc9CuFYGKaJrfzkKrgLXHV1uU4W
VVU59rL6jTiAkuhg8HM15y5SFc9NYNVioEZXHzUUuVcUQtjlvd8XvSyAn5LhoPL6I4Fxej40y10Q
tjqF+4+fqQaui07j87TyeeNjbmsRPMx10t7vevZcoy5EFQeRKjipxrzryEdA2llr7bffj8q1zIyL
TVnUUOFTjmMek5k/FFY8jGbD0dFnRdy/CyJ2nhLxJ1emfNKLqt/QDvDTbttbbxRXTnnmruHSIuVj
7JjLSO8DSlo0vZ9HSf7pytI+wzxPRanRsflWjWXtNxVc4Aru1LD6k8mQd9E8P/f9NJy7jk6ffj+k
V3ZUl7laMW6NxO0lD0Fxn7Zg+Tpoz2udS1yFZq2jWS9DPndfLLInaT935saxc63f3JnDPSNj0tE+
hwfraYoWlLvcSipda9qJoHdrd+hZNBgSIz/eRfjHb6gvf++nNT0NQu61NmgXBRGwmG9SGlC/Slju
klZDPAcJ43bIsc2NdwJSqOc4okXm13Xn3G1YX/w/OM9XUUTpoNp0QgGrZ+POsdtAj2/VQdTnJmu6
UKTz3nkeXq5wFliFBfFJ3OdTGXbPfJy2Z9L7FfFyF7JqyTiXsmJtPlfR47Etn1vrp8fHXcQKctpt
XYijy2su/0KZjkpHU33w+pYuYdXwtgANsvc5leTTFtjnmiEG92vbWZU9qNawwptfHlBe67QdavUM
IYHKbyt0hbMSu9JQE65zadcxq3S9ZzbcPY9FF68qZb8XHUm6nCbFt6AqjnRdZr+179JVpCZlVcpY
Y67M0fmIg/nURJVfXs5VzuqLhaIo7DLqU/iAK8qXqYzvf/9BL3veK9daF66qYlrVEdt1DsCb/9HL
gJ3YAU36Gaa5N8q9r2y3LmEFfZ89LooeOzkNPsHMAmq2SeB3X3MRq0DEpLb80Dm1mzwFYlJARDs/
SUHuUlZhy9dIRarLZbftmWjHpwPeuTeW0pWRdzkrtpTcdkE/5NCJmN8vlJiTKOT4RhcoD/D6uC5s
dbGuRKFo1efkwHI65qXO+NiX58qGhxeyyF3oalDbYeRSY03xPoeF9sN68BsZlyvzxnV3LPvwwA25
aXNL2iqHeWtxrm1sb4zNtdbjXw/rulnsUNh5yFsoHTdDkaQBM1/8xp382rasYmgIBX2bl2F7PCrD
5PMw2OIEF/BbLy5XbuWulaOBwki4saLNo2AIPwbG6CqNGzO/qWoJ3jio+XkvCb+xS1wbLCcsDidF
gHnJPp/FrM/L9HyMxE95nbscVqDhJ4ysPY7wvhdpW29PUVR43lVcDmupwm1MTNzmS19CqSHYmlSN
gd+t3EWxJEx8og6SLTmLfuwS4N5Wcc88rItiNdM2zMRUQ97sBTJFCWke53VjN3p+Oa5f2fVdFGsh
Ip6rYNT5AlJFPlHCyjoDgGhghSCY+q7Z4KdlgWqXX9fCBJ5s24dOQ082vBfL9nHY/IzQYFP+a9Nm
lqSJe9PlTdt8Q2LqjyGAVI/XEnbRrN6ANR56nOdlUuox07zePzWzmse0hsCkX2Dsimq1q26KKEK4
Y2ezZVIf8IsrbikYXVmzrqoWDnVUlOxE51FMkyzia3se5MRvjM+V/ceFtGgVsKRdZhyNyTi+Mabo
YFfbwx4Kr+b1lkVEDPd7q6MbyMaVw9LFttjch+YYtw4vk1EPcwJDQLOh8DDS1ffff/Arw+WyW1Sx
SKPKDadN0KSSwGOCMOWn28Bddqufixkuvmjc9JQ+t9F6P/L6lp7LtbG5/P9P187OzIldwgHLAKor
56Qc/23pUj01hOgbH/va2Fz+/6e/0CYCVjJz1OaamGwu4BJAbfvJb9ydRbwkZq+Cdtb5xtX3Mhg+
z8HoF5u4/NZcD/M0QgY137v9La/+ng+/ogEeOjdaCBVxpezQ5tPBviRB/z5ubpmqXFtYzlG7wv/n
ULtp85GZ5QMHwvl1RFmpSpuGTWlfjR2MQ6Ufp8xcnGtrt2LCcyXmDquie27H6pQUtPTa35hLc22y
OzgS7tjf6vl7ReaHCCrRXvEbcxmujdt6OPZBI2Nddidbxm95s3Rnn0nJXAUs22lUzcE3LteCyFPC
B3FuoEZx4/R9fTkxF8daK7idkGTVObP1S4w7S5pMyze/njtLdS1pVIKQ0Xlv+WM/8zJVifK7DzFX
+KrqjlD0xdDkhso3NjRP7bJ63fyZy1+t+1ojnorqvBtL6KWNvU2jefG6STBX8SogCV0bYeocfkFt
BpQoyFR0eF1BmctVIR1nl/WIqnzqii8N7omHXm40/fpewFysKliKaphRnpjDoTxENroaikc6TMuT
CfvonQqCCHbcurlR4HZlWrqYVQIhuK7Y1yrv5Zo8wDdSZchnFjfW6+unFHOZqHJWmrPmqPJ1Kfq/
zL5Md4pE+9MC30mv/Z65aBQr6l1VdqnyripQnjPXR6ZH+Ld5rSwXjloKLaFsq9A62x+33pZnO/LZ
64IFyOLXE3afjR3mlivUi2xvB7Y+FPPh5yTEXD2qiNuloDpWeQ2cMtOKx2kAE2W/Pd71NGxQOdtt
Yle5SdY/mhIWoqL86DfizikrVr0KAqwQbDf7XMzTSxt3f/g17ZyyBVXDIiuNpo18WHX/lejgH6+m
XSoKrtLFNqtR5dU6Q5+HHrh3cj8oiv0HiortOBR9EDwLPZ9MOz9u0fDVr9+XTeinII8EJkQODU0X
EflMDj6kdQC/Nb/GLxfRnxofcVZvvK5UHiBld7agnSG5UPlhRcyVosL78tpXJAmeWdj9j7MzWZYT
57bwC10ihBpAUzLzdOCubFeVPSFcdhkEiF6iefq78h/ZKqczQhMPPOCQQlva2vr2Wm8V314VJvHL
BFwequzQEVFuNMgTNcRvlr2P35Sm8Nv0XByKmrXUy1CVr0zP7Juk4utllAn3qruCQPp5zPcgXsO9
FyV4qPDafa4gQkvCO3nGja0pdmKzUogfzfDqyqigSmXAxzcCOs4d5P7p8mhwo30OZXDvOP7re1nh
Wg2CprVJaNYgb8ZAidMW9Orcl9HyPWmX6AHFtu5hH8bgdHBR+S3JLiAVBvDEU7EK8v0w/fcgCZYz
TkGFV/ehcAGpcLNhuc0GPygcvsxV+TaGcp1XrDl2g/9XFb3Q0CXGXhJ9h7x+f1ZU0Dub4I3v4PJR
nM1IRbqgfNUlEGLS0TA8HOHSvLQtboNaJk2q0db/grtavwKzcLGpqDCyW5Y5yLsNszip4QfaDH5N
vcLlpiouLWYvCoLhNlwg0fl2mMo7uduNbMrFpgq5sBocosyN3T/qtX591LtfnhM5gV3ZVQUd+iFe
8WKP02Hd/1oK4Tl5nLgm6w5puQ57Lif7C4uj71pOfjijcAEpSrdZRZC5yk03P7d7oVMahsRvh3ER
KcMhtCzKtcibRj+3M/+0ozfWK6BcQmquYrbYkgU5mMlv4bAOjzRc/JRChAtIwXpQj9OxyXwh+nsV
AgGfUAT0S85cQIq3mNu0mLAFDJBlSFr7OSbG7y5Y/IePksOoprWT+V7vn2A0884Oq1965upN8WVR
xUZEkasD2q8Hs1/2SZR3lt7/gUr/rX4LF49qR8GjEhtJDrGd7tUexsuDXRLzuqwNMS8Kh4jHES3z
Kdx7i8e4FMFbLHHd8w7fyzZtVMGhdVt2kYFH9MJPpUpMKsvCTulgm+UbR5PNh7hnzdc6OniZ0qqJ
3pm6i8u00xEKOaVk5rsCIPg3IxxwUzA2LVDHlV7aMmlPS0LMlyoZjgdci6DjeNX6TVWFgUm3ellh
+4pMOB0CuZi0wpx51Uf8gGs2paeoTDoIKrVkTXlV4XZ+neIM5EX9aUuCCqKriRUPdD2avNRB+xhA
bfQ5WtcBr7RKP2oOVpk/Zx0Dr2AMwRgMp5tZpUc94y7fz/ZOuHTYLmb0XkyyyAVcXPo16lNDsYr8
Psp/fSciXPRriLuqMdcXH9BQ/33Cae8Zpqf/qliXr0vaL0+//zM39gWX9pq3YRIjj4o8HMljkbTv
V+T0d37CrWdfd+0fsmwVtdC/sVOSFwS3UUG7XwQf/VxjhAt7tTqJDjATRR4ZlqtCfIQSol+m6pol
FhYFmlbOSd6GSZGy4H0Qhvca+27UHVyrxKSPe4LgkXnRoL9+YXv5qGcTnrr58LNPFq5lYqTtbPQI
j/Ulmrs04vurGu66nt+U/fxN1wN0bhNESY6qzHN41OGpt2Httz+4ClvUAoSOmyPJF2H389X76jQ2
/eh3dnI9E8teLUEFNfh8nItvqg+/wgbzj99H0Y3jh8t9iWOBQhVZiryyXJ9VSe0FIln16zqBd4/s
guP5gDT/nT92I6xcDqxFXWaDXHqRb0NNUYXr3god+9WCXRAM3eV8qhRWnX2R82mU26VcYz9mULgk
mBV8Tjox48UL0j4MZHhdzoWf3J5wLRTRm0Jh84yva7uEQ+cgqS8i0sn59x/41phfw/mHpUzoLYJs
ANKieY6KUxCOdSoPOvgFlUuCzUMM38dYyJwPuKyEw4hND15/9Ht1J2LLOlRXc22ZR52ByQv5pnjh
t1C6IJiptqnZNUYFcsZPyfjUx6PfccXlwIYS9nHBEcocTk+v0MALtRAx+ZU5XAAsDqbO8PX61hHa
t0nRnOIk8OsBgL/zzxMlacKjG+tD5v24pNUQbCmHqYHfPHEBMEy7khUdl/nWy9edNtO5IrXym+Iu
AKZ2NkNUoIzzTXWPXc3sqU4qz9B30a85qau2UWWUq01lTBfPyeaZ97vI11apqI9EFeVsLae0C9dH
OsnPXrHjMl9DWIWQfq+jvJn/XHj3pumt3yLuSmxpCGmTuFZR3ipEu6TRM+GdF58pXIEtjZUpTPYB
7ohLkAf2M2uO937j4RzHtyLUHQmvYx1EJA+DOnjaJtTb/J7uVMFbDfOyaddRjmKegOzAup2aJLyT
6P4P4PrFMcsFu4xuNxh4gH2DLDLCfe8MOW11VD7DJAbpu5DfZBBX6Z5sIiNCR18Qy/ppn7H2VMXI
VFo2ZL1EbBG4ZwxonJbY0N5sA61CXFK3xWmvx9BvYXU5sYLOOCxRFmNONxkaF1kKxwM/23jhcmLr
0ElRhXuUo3bwNSL6k8HM9vqCLibWwfc7CqkU+d6R9azItD4wcdyr9t3YhF1MrKnqfg7LUuSj5e9F
M9QpsB+/oorLhW0yhPMNeNJcaXlCrvZVbn6m8XDq+XlLCAz8qEXARS5xEIWmi0Xpo0k8NxyXDJOy
RJYzQ34C2nT/2gTia5z5GecKFwg72gYq4RaYn+JDAPWZsUfj+11k4kZ3FUxXfh6YlrKpby1myxVD
Su3V1SGO4AGUhtgrTl2ZsLdlQacPpID76KlY5KRSOFDJx25f1lO4jLvftHXpMQbTnGiVrci3ML3u
IbPfRb+LiUWl6UXd4rkkilboBvUk7eo7ZaMbweACYsU8WhLIgl5t6F4Hx5CjtcpLpUG4eJhSKC9M
u+H5XLFcD30eFqXno508OlG7ibohYTmxIPQCOD6zpb4HAd4akuv//5CkY5AVMR2j+aDMmUXtY3hY
v5MpcWJ4GcQwA+mkOW5SL0pUWbWJO4++/vRf7Ev/wcK4wo2CxEhH/dDBJ3X/zmYxno+GthevVdnF
w0aqunbhAc2RSD8f4fzivUIQJ4T7eq0JVLJovmiMSUTeDa30mircZcFCJAJys3uYs6QwaRyoLDxK
r4Iud0kwItQwDGG4Y0ke67OsTJxCOKTzuqrjLgsWsIGiH6ki+bDRb/s04mJE3XnxX08W7pJg1MR8
j81x5KqSezbo6yRfbJ1ayf2yMO7iYKLdjsoM9Mj7aNSpLIpPQy3vnaN/XdXkrjjXNE2dKpPxwPXZ
YD90vKzftetYfRKbKp/4WE9+pwLusmEHio/4afuG2wD5Hg2WIFwXr5WXu2xYQTWAyFWseWLb/Sko
+/4Um9ivEYS7cBiRuMUIezxdsvi8JPP40CrCPWemE65LvB9NaWeMitFrGizyzYhy3p30/cbcdPGw
ozXNdOAQmSssNicddu3TrJLy0VYNvbNW/nqF5y4ThuZ9I5MOrc9lD5gFsmGnqaf3Tte33v9a3Pth
+whI0NJhJ2se7zFst8NB55BVUW9swQevhIC7SFhRNSNcOOY1Z9U4Ps0BdKxrVLLPPus8d5EwqMv0
0MjG6DDwCGlL6ScWG6/8mLtE2Nj2Nby+2g2tNjVUDWScTvBtujNzbn1WZ3etqRknGARtORG9fWDw
2nkkGo3LfsNCf/6umsgwGZrE5lHSnSc1vVm7+c5yfOvFnfOwHZksBm1s3gX726StkhMtzew52Z1g
RbluXvhAprxdgrPpvsIYxutWnbtMGOUisu2xzTmWH9h9dv1ltY3fDTJ3mTA78mWjezDlPOjLEy+T
d0Fd+Rnpclcna4y5TmrSz3klPzZEGxzVGs/xdmWyAmkJ2i7wbMP7T6qc/0B7q19kukRY2wzN2Fb1
DLAjUCn0PEe2tH7B4yJhlWYof4lyxqkYeERFySmIxsRvw3CRsH3rdDnZ64tX9jgNffESLYx65aXc
JcK2pocwCGx9ctiZvWpI/GWX9XuvmHd5sGOEXuqGJsG8gL5LWrPlrZKe+78Lf5nRYBtN9JQbTf4t
bPSBtOsnr9d2IS9UjqdmXfDoYm5fF/sjWWavIy6UE39eBI0oqkHChDqvQlOe20GFJ5g23LusvrEO
uoxXC8vmcYBBbj7jFgxiuWH0cC3h+y2ELuWFIl3fijIY8l1uH2gXvqqG5oPfgF9zgR/2fE5g5Nz2
5ZBHe3Q8tJp8C47Yr5uFuzjXcQxjU6N3MV/K7R/4+74rYcnoF/UuzxUXUnbHrvp8BTUxme2yr5tX
0Zu7PFctqgai/luXG3gcZjKS9pmE2k/Uk7s2gwN4D8MBLeVIbdUJPZNnvsES0O9zOlsma5UKKQr1
eQdp5MvAe3OJkzF86/V0l+kq1hay5Bsd832Xz0LkzEZ3UpRrivnfGgB3ka7OclrjDqPLZdEEy2W0
PdCemZj+awy74nehrZKneG2PwS+iXMorbiQ8PcMF48QjciliI0/NPH3xG6br2e+HmKJCQyU4its8
noKvYxfrNBkL7bdnuJRXgW7X8Aikzsup/xjCdlrJ0C+ZcymvqCTHqJZe50Fs2JOB3ndbHNIv83ch
L7ErSYtl0fksACUvAVqbE4Iqp9+QOyku1sdk6E2tc6HJcO7thJ5RaP97Pt3Ncreh0lDs7vKjjL/o
fs8LA7nA37/5/y68fjX1nZAFf5RItM52OUbHPEXFUHXp2E372XCtX0PaSz2IMTzeTmtsXi31vF90
2IfPogvqfIvjBYZgqtXn62Io05W3xXyCFuOYFbWx4UVMoL7oqHeMNrSuTy1HOtDXpX0Fy1k/3p+7
DBUxcGwaFaKX7fE3y8PH0ex+tQZXLquicb2HsG/L57FI+wE2nsJwv6sD7iJUmh/bGNaoI7W0gAXX
+KZoPF3nuctQKZZYhrVsz2yvn1oY4X6v1r769vtJcyPdcCEqeTSrNWF9ZIGy3/QszyuVfiwGd+kp
w4sRVermyCrCoDsVzhC1QnuSn+ckd3WzSL+Bkt71kUGifjxtaI18nGPup93GXYAqWosgkcWyZ7HZ
aFZwXaeQ3TBeUAZ3ASoUepNk0EJkm+mO55DV6tSqY/fbu12GqpYFLpbLJs4CYT/EKLyklSwCvyXM
ZaZiuBMNlSgj6JEwka7I9tK6FH7icDDr/XnHWzRuOsfI7Bmg7/FhnavmYS38zFW5S01NAkpocxyy
bBXxp7JTD3we/LqWuQtN1cRguRUNy3poqe7yY1f0fvudK52FUn0SRV1CMyYRn3E1sRNKv36HGZeX
smxGEgBXvyyoTVYY+P+S2JPc5650Vt1FRYcjNc3Q3rqfZxnzc808y2guMZUkseyrcabZMYbTaetR
BSigXHtnM72xLrrUVNKh2Tq0xZb1vGr/1jRZ56fqIBXxqwa45NRmKUwNYD6VNWGpUgg4vrTJPYTy
xru74FS5wj3jaAOsWr0a0nWYn0ZiP3rtFy43Je2OqZ8wmo2s4g9dACLdSpyA/Z7u1I2TlTVQclu2
rF52emro8lwEsx8Sy11wqlNHdJgypll0anc2pFE5+eHZENX5edXShsXiKCTNyo0/Qb0J5o363l3A
ra95/f8fzgByH+OkGaMoa438sC7FAxrM7smI3Xo2+/nZVg9xU3ZrnIUVe4v+1vdij/12OJecGljX
TnUnt2wKyrY8TTW9Cs6LHZr8fnPFSaWjcA/DKeaIIIhE4lb5r9q0f/k92kmk+61JtkQVUQa88TU6
NNa07us/vZ7tslMBujUh29OyLK7QeZqoVJPGcxq6rFMV9wEO6gfW22iY0nCFTulV5tbvxZ3YhD1j
G+3dsGVktVvaV3N8npA9+n1NF3cibVdGqsAmh3IMPCGWPoKdZaT8jrou7gQpTiBrsJ/LBMUhqMS1
0Vu1bebJb2ScCK0HyljXI0vsg2lO4yF5gDrzH37PdiK0bCGXHsyGZmazWbisT/txeH5Q56Q7HiLa
5W5pBkXR7SHgBleYyUo8C5ku8SSXDRBsiDEfdgAefcHqD0nMAs8xd0J0PCRUvKNuy9olZg8J0ulL
o7fWb/FyKaZwVhqiSOOeLVXIU9yzr2lH0Mvl9U1dlgmaijXcYNWW6WitgXrQ6anD5YBfzcilmRYe
L+1a9SwjpHptVvuy29j3zZ16lJxIT/coWDNhiXyR1W6fonDjfiV716tQWxjDwHBuzeoDHmBLU7Uf
Yz6Js9+oO1EaSj4AAqkZ9ujkHBXkAs8xr1YP7iJN8xorrma9Z/UQjWmAus4JnjN+vurcpZpwIorG
eceLy2mkzzLZ9aWAVIRfILlEExuFrEuOQSeiUc+hMlNW6OOekOI1AfpFScqFmmK7VqzF6RCLQLk8
hCRm31oZ6fdsN9OdH3Cde//9E8yFm8gytUHcizCb4i55UyZqOrfRFF02nQTYQ5gfkMtc0EmOcCsf
1zjM4r76xOPxbVEwr6SauZRTG9hgHjseAoVryBuWsC4tlyjyKnwxF3SylOPIqK5PX+N3RAY6NRP5
xyeomEs4TUoMULhatwyWqM1H3VbrmzVmEBr//eOTG9/Widl4NyQGv71mOhj290MIV5sUbqbDpW1o
cD6Ynt6qqUT/g64q7ZWgMRd32hfW783EscYJ+wew/C+xVF7bCuScf063x6haxdBh4e/W5GT6+Z9y
OPyWZubCTjWcukc4GVlUCdrqZAeLcn7i5/XBXCUsEbcE0vqjzWgTmWeYYNkLMszRK/djLu0Ucj4Y
6LrYbJkgBHG9G4LznWdsuZwTa2NUBYDAZK3oWZqE+Kfc/KaKq3wlaDFswRjixcM1OG9XuGSKtZ/+
EnMJp5rEALRIaTJdQptmDWxqyLq9+31kXSPoF6umCzhNG6wwWtglZzjG108qDorU7GNy5xLuxprs
Ik7b3KLvZGjXzELn7MNCoQCXtvU0gDSvoC+31J7yQ1gafw6pYAn2As2Ja6YO+mkRS1pYlJr9xsgJ
1xkAW9N1kc2smkUKpZIGaOv4t9/DnePr0IsWIO5qsSqXHUxp5avNbF5FPeZ6A1rEkm7W0WQy3toL
HEd6VCTjb14v7hJP2vS427dmzaaSz4/zsCXQtYB9i9/TrzvBD9UOmASsMJcb12wsy+hEDqtTkojJ
8+nOGbYvYJSOuzGbHWo0aTNDj13L/p6s+a+THUio/PzuZjayb6Fan6Feyx8IVuS85H3ytEdF47eD
uPQTcOVqtWU5Z2vAXoPP/76GkZ+3IXPppy4s62hsMN3pUC8XYcieChH53XwyF39atFyKpSiWLOB7
/5oOnX1qFhHfSQJvLGcu/yRlRbBJHWu2T0OfblS+r5V4//speZ0cv1gqXQCq2nB2hZSnyfo2FI97
gDq5CoIHAur9r7Ga9rdLOOJq9Pd/7NYPcc611+wgKpbaZisnz7X+bEu/zhzmAlEJb2gkCF2zft37
074cND2Y6f3e24WioFrJdLjiAzDS2gvZF3Xm6Cz3KlWAePg5ssLG0mCUWOUJ3eusMxXU8OEc5Pnu
TtyuhoXxbBs8HZrpD+qYp9OYzF7HceaqXMlGNltAlM3GJPwIlcnX8UH8Jr0LRSGeTNfUGPOe6u5S
d8XbjgT7g9dEdKko3ilIWxG2ZApN9KeSTN1p7O48+8ZC6WJRWpgG1IY0GbwNt5MepvZxW+bmrNba
rybHXDYKUh6VKhe1ZDW2x4cZhe5H1QrPKHX1rrqyI9t4JEuWgGvJg+D4K7RdfwcpvjE6Lht1WIYj
bUy2DBXRpnmCzl/7riFj/TyXNLr3R26sMy4mFZu+gwtvuGS0Xp66kP+1x5VfaukSUWbXvL06fGR9
OLF0mYIpbch+5+HXPOAXi7Gre6Wg3kzgB431UQn0109WXtbNwLYVNPP7cKHdiQ4lOY0F+g+9AsHF
pNCRRSFHbW02DRM9mYi0F1IeflIBzCWl6Cr2EFIhU1arOd9E8pbV3Z1y2q155KTGircDJQvKxlFH
+XOwjkDfDR3OI4SE7qQjt/4E/XldJglAhjbGnUBS0e3fnsj6shpEXTp18l7OdmP7daWhEshh9XTB
oVmOtflq6opczMz6c6328LmMZvYkdtL+7fexne1XEuikJtNgM82Sv8phVelUolXW6+Eu3FQBNA3I
JmbcnYp/0Y7+gr6e736PvobLD2lzX3NU2pbrLgPkpk9ZZ9t/xnkI/dxWmMs3NZGqwkHGa0Zb2r4p
iwrOnLb3aohhLuDU1YMSppjnLNnS9ejUt6ktyFe/gbnO3B8GJobJh9VGTqgg9X9pqt5NfXJ4fs/r
2vrDsxnk/AEG7H1m1D6ncymex4beKdrdWOdcuKlarv2go+izsgiXE6sySjqV2qEJ00asb1RcHA+i
9bsHZi7sVHQRqr/Qd8sAsqkTCyuRRkmrnvy+gXPUlURq6DzvJjOs7D+jQEKebAjVar+nOyHLdmn7
sMNXmOHU/abYm+IxtFt1/v3TrzngL/Ybl3baCDc2kKHJFr6zPu3XhJ1iWNOUuF7FZqNjGvjNJpd8
4mJOIAhI5sxetQB7uD+ltNi70+9/x42V2kWfokgHtumPKSPRXrxXHWT+26ELH5YEKh13/oa8MVbX
MfwhHoI+6MyRlGsmtzY87TF6lnbaBa9WaupzI6vyoUdxOE3WkEKCEadYz5FzYhzm7GRpojl8EVsx
XA74Wl+CzY8aYS4gNVlLx+2w4UtQViwtDgHk2LPZg7mA1Npy3P4JPLyt2i6FAl8vEr8dwcWjoolF
AwvxaBlBKyFZOp0uoLt+P5tuZI8uHdXth7V9TG0mjxW7PYOYcjY28XbnPu3WZHVCelcqKmMO8ri1
lSnSce6rvOxiluktYXcSyRs/wYWkmoAOZNOol2+R+o7rnJNaIJrx++H53x33L1YNl5Kq9ATf7XKe
MrAjlcTAAzTer3cJFRxBL2jkG56Kspme173Wp6Uc9AOxuriwXut/f/8Kt36ec2KOm1abFV8pE7pP
xyT5EhXjF79HO2He0G1bun22WRBuMIn6o479lJWZi1HV4wFjQ74gi9HNW2hxMOsHCzJXfWoVICY7
iQsMIYJ3qIV+4aWfyx37j/xUVxVoe5oQC0R9j2K0C89J84/fUNOfV9TOFvBd3o/x6oD+Zd7e0WDx
DGHXZrBt184sSRW+aKmR0G0XpuWdA+ytueeEbxGyre32EkuPBnkQD+uJr91fXiPi4lONnI+KF3h2
aRQopLlDj0Lkh30wl58KDE547VE22X7037p6rC8RwZ2O35s7EYmGj5qFvWoy03WfmBaZYsSPEWQu
PcUMCYYiluSlMvt7yYOPsWnuJKI3EiAXnVJ9tHbdEpCXko3mKTiQlvBhSF5rQ8QZKkzHB7/huU6m
H5IH3NF1/REX5AWqmWnRFK8hb/3R79HOQXhGnb+GsVf4Usju33pWZwNv2TtL/Y257mpG1cG2i2hN
yAt6YP4lcfz3PhX3VBRuPdvJm4NiiMquxJCU3fB61FScYYobXfwGxQlSxD7mIcWLj3p4q5IR5p9y
9pMPYi4/NcEUuB4LQV7kOr0pmXkyu58KNXPhKcjDSZ00eHSyqVPCxJcyIvc6qG4MuItO9RO3A585
XpvhHlr2XwOcwfwmiqsE1bAhgZ44Iy9R0nzo2uHPpO/upEu3XvuaRv0QOmqlUICa8NrsCJ+tko/T
LPwOV+T6J3949ARDrViN1xGpvvTT/pJ00Z3S0a2XdoKS6I7aNsR40L65JMtp0+rBa2a7vBQr6mBE
Wn1dSZo/SXOk++DXQ8ZcWIruUAydFIZjqss3XdukirV+h2SXlCp3Uwk4gOlsJnZIE70d56Oa77ms
/Hq0qQtJHTyOVtPUFN6R5Ycq2KH5dux+J1fqklFVRVdGJkVfpCk+1VZ+SprNa7unLhllknHdmL1G
zVi87lZ1ijriNbWpi0XpvpKzXTFNCoPD4lIqKIYV8dlnDkKm8ee4aWXZ7CWajrNJDeoJ6v3sbGp2
76B962te//+HqGzRZUACHSLgpflk2+myDcZPNIm6+FOSHKrum6MBbciSlGn+z7BuXokhdfmnWtGo
CEodAkkN0sWax2PVno929squ3gqV2KDOKAyReJ1u8ye/L+nskzHttSw2PBh9NFhg+5M2iVdeQl3u
CTZ3Grbw5nixwrK0jqYNnZJQH/F6cRd82gLaFCKUdWZN/Sqs269jNPoRW9QFnxZ+NLEq6i5DAIHW
IkBpWQp5sMXva7roE3wu7NqQuc1sUx1PUcn0ObKe9SLqsk9b2cxSzE2f1fXweWLD1yle/UT9qUs+
tUGhW711xwu8SKJ0p5akVHGvnI26sNMx9pbWsT5eNBvOXBcfGavu1SxurCmu29+YaDIB7e6ygDWf
igNt77MWfmdkmjjRSeYk6fve0BezbFt7ElMdQ26/tn6O2Mhaf14QC6uwWIVTmxWB+BxAb6MmtV+G
T13eaWsDMoVl3OEmuYDm4zBvD0zJe6261w3hv5Ui6ko8rTOZIWQm+2wfhv7L2nDyx9Qb9b60kj16
LQSu0FMCjVCeHKzLjnX/3Nb6FVXECzSjLvE00ZEUIVqYM9lr9YoPMXluxGjuTPf/9Yr9anCug/bD
Phcvot62te0yKHvrc7zp8YH1fH8o2z08UcHtqRx7UqShWpaPR5Qcjyvm8Jc1WJe/cedQ/k2xvxdn
uLEXj42toi/bhPpJFE5V9wiNyuUEB52wuFAipnOp5ujhmEXnlwG4NBWrDDQBMe4vuNk6w7GvSaet
oV6HCerCVDtTu+ArtFMTc6S1Hh6b5V4L5v8KxL8adKfmVB8chhVh32cqwBJ8UoCfzlBmNPFTDUxm
OC1whxEnUo9Qf4Pt1xP42mA4BUGxnaws+WVuOEqOYqmDM22TsE7R0jF/YG1IsqK06rEqLTk3kDV5
jNGl/rcZk/g1GuDRpK6knM5FuOPDhNespmM8/HM1RfUgqJheTRTXy1rN2zPUCvusGMd7lyM31j6X
8IrhZGK6Ye6RPHDybrTLltJFxl7Xm9QVuSpm1dTjjI8V6W/TKjNi/OxpqIt0qcXaRZZ4MsxjXkfr
340nNU1dnEvCtwTnA3QnFVF5Rr/ppyQQfqQ6dWGuvoGbZCGCJhu36b2sCvhqFXdWjBsf0pW3auKA
tmgirLKhXpt0Sab6Ee49fo34oOV+Xo403eJuaIc2O4KRvdrifoOAiqfrCnVpLmBKQhaVVFlUx68j
QoCatH45rMtyFWRjuoUYVwYI858imD4eIfeb3C7KNVj4vwZKqQxD/zYOUNGM9ebniUtdiEvXqufw
MVJZiTNJumvcvQ1l7VWAoC7DBew9jAO9Bi+8Dj43Cyo+6JPxXKBdhqtcdLCXxxK8sF39Rcs+460f
2UZdcku1FW/KHkf5ZZrrV1unnkfNordeuYLLbs3B3kZVYivwxfNr0mmb1vPgd09LXXbLFJvgMR/K
rKPVdjZDBw338vA77riYFutKXsK/DFepoSou6IHcT1p3frUCl9LqGBzpAlRjM90G26WnRZKiG+y9
35g7lbBjGZJjQxS9oGq1PIvkOM56on731/CD/XnR2vtkbU0VJi+Jnat86Zb1mWjph69RF87S1Q6l
adiMvUx8s6e+Fiw1lQ28KnlUOGl9109hs0Ig8mUOZXOaw+O8jZUf1weFXWdgyngO42hPXoK+T9Ka
x5/FsCwnr2/qik3NE7SCYAOcvKiAVa+LgH0OomX0m40ujJUsYTsmBEoNUVW/L3q2Xlpx3Gv1um5m
v0j/XBgrqdoJ0tNF9IKmSv4Qc1a9AM8az/3ArN9ndTWnxiEMmq0i0cuymfAcjnT/ILdJ/vn7ob8h
g0Zd2Sl2HCMjVRu/TPFM4888jOP3aytJ2hpavhtIbdKo6ZdH28NZ+zyH+/u94vbdApPZbwu8INoH
LiDsWbQtexD1vP4R04K84chTH+D3RT6GWjaPNjrkyUAc+hmtB7DGPuBL+/v3v5HDuOQXtLPBzBSR
eOFr8fcY9O9DJKZ+j3bWgjDA57zmGS9BG+4vRzJupzKS97LoWzPHOeR3iYSI3LiJF4iVaLRkjtFx
otEU/hEq2/lt2q6y1UIFXK82I1BIKPdPiUn2S9xW90pm16vYX8x9F/bqCXwHO3g+vShchv/RjOX2
XGNhK0+jkTM7kWGCyFDEqZ92JHWRL1HZkNuxES+C6eE1JOnYq7mPoAny+88d3fg5zo0z7j2N7Y9R
vKwykWd0r+yPFQuaMwRk1EOHDOXr/3P2Jct168i2X8QIkiAJcMpmd1ZvWbbPhKFjWwAIAiDAFvz6
t1SjG+fdqoq4QzeSttggM1eu5j//nH9d/f/tun1+gP8xp8fJoeZ+w2ooHZZk/Woz1vt69CZp2OB1
bWFAXgWS269c53HWICwyhZQusQsekMkjqEDDnK+RHuZtmJvnV5nv/FWpUD6DUjbZKnMrwfuoYzBC
jg2bP6TPf/azzywexGM/R/wMY6/tdYB9zXUxXkz/ivH9AsTg29FnvLXCqrOGlsYPFSNrci6DCWdH
IvNtIDa6s0Mxb1VOSV/ZQU7feYo0zv9ycf7NTfjH0GCQLzxI1x03sxiYKCZmb6kk/wUn/Xd3+PMM
+R8XnvjVA7ZQxa3HoXGGB0F/ynVmW638+DLJ0P+X5dS/Apb+tzv8jx5FhKl3phxRFWBNHF9HvTlk
fYCHUW1ITGrBnTLf4VLgfkEXkbcqFX+SVGVVosNQSexAzpMI7L8wEv7NAfn/Mdsm7uB8S5Mb7if9
GCnrTh5myX//5/v1vxNv039S25YlwJBrSbJbPpTlG43n/Ub6Qt9lPbXtxLk9bSMLN5qx7f+Gz/3T
CszHayhW5bJbD/TvluFyNYj06/5vHf0/eW6JcEEcs85ursz8TRqTVF4m5df/fLX+zb34J9Et2ILE
ISfkZo7dmMpbVEW+sfTbf/72sBD7dz/hH4cY8NZxkEAsbzYuBM9q0cOe1NfbONOYVCUc7JeXY1uL
6bcEjFqaqj/6Har6tN8ieNlIluadrw6FM2mskAZn+uKJY7e1DrWfkmUViOUuGLZGh51CouqIkiF7
my2cJbNq3rHF++CLK/leAcVejoe+UDn/BeG+AjKyc+QWJNV46N48pHIbWh/K9Mxh4h21U2xxYO3r
Ii8aolbWCqj2f8yd82dske9SFXok4RnkCa+jyeM60yJv4EwIK7hEoMaUMxRYFxex/G6Abd5zIuMu
a+JDiq1aOiVO8Ov94DI6fnefDi/DMveVi8v5e0f37sHyofipy315dMLEJ0Fhyr0dne4/whS8rYa9
GLpHD/eGH5qxODoLKJKHR7pMeDyqCWVJ31Iih7LKuDUPnNGjmXTcVzAHwT0OamWNX3KNUYu4O5lI
gSBgN1aqGL6O6sjuSvwO8CsW814PU9I1RaT6WvWLfqZ+Rzpg6h09jbidTzEcTtaHcuh2W3e5yR9h
Ud49Rh2Vl2HRSVQtsKKu1QFD2suh9nT8CqoxIsKFLn9EPUzcGOVF2hCdfsu4jH91WfpRBGVvYy/9
W14ybiuoYWJZg76kGrCT80aP09T4bF5OPeMTGAgy6oBlUlhm+XUa38ZpSBFBMQiEbHpRpstlE0ca
P5bRDoK5WDe3XXrf7eSbs6OjbWQNvn4J+f4Jg2ZG1Sst9MXJIrniBlh8StODOH4dNw5fknED+DBX
Eml2/VvH2Qbjq0mVQbRJ52w/15EZmLlLGL60ItKu9eF5/CQ1j7N6gKDn1HGrEeW6bNkSNfO0WX6d
1SDFo9kXf5J43u+GgNDAhYwTUuHoSBszSVLl6IlNYwbtx2eq2BCf8snR+GTKlBSnPt9L3zWjPjCS
VsBw7fhoaLSw+9x1TrwZ54r40bLkmIuqQ3MU10YY5RQ+iRuiM7Cr9DC1NNhk3IrMLMMpDdPmT9Bv
cvK+zqs8nqLOIJZEgpI+/kjXoDYEU1mSbq5KAZivlRrX1dylaTyQux17EflLHjyRd4mc8F81rkn+
jBCVOKoCbkZ+EjI3xYlMvmSXzXSe1SbuwG+qxhghLvU6hZLdd4aW/CcF79OfwOKGLQyz+ILm0DaC
AH/bs7l7RgQB3KRAZC62k3BjJv/AY2rCKgkDwsofR4IH8cyWdS1u1o49QsZGLTHujnzBknVGvun6
pNjC295HHXaKjruVVlO5bcX3AfTv8acLSFt8ZpnOUTVjhtczW5KRXA6T0f2jT0W0Quy3SQc/8T3i
V6JhO9Akou/FdS7EOP8hpe/JPYt7Nf9UvtzZhZBcRt+4zkY0MXaiOwMhoCdZzeg2dm/4KrM8jS4/
YlptJGLmQdJ4Ws4wWSyWNtNTbF4Hmu3LPU3wXMPxVke0dWkRxu+wd1pyTDuDwHOMlIbyPKqldPcH
4bO4lH2v3Y/4YKm+D9k48aRevYsXXiEjihRXCrm9+e27/lMrYaGYOPcJfDguw64D/zKC8ZdcClGi
ewRHeR+O617qdeO1ynMrmznes8/TdUmi9bs5CjufxsWN5C4tpQp5a6Xt+puSkAt9X7OigAFNYcoi
rYzZuoxX4HKCNTLgrNDXHb9T/+yhq7FtV3ZTfoVeNh9+mi5M9CaQzHiSXuTDedjw/+GBfdiuhd8d
c89dioSkoeoTldoLTdaw6SY3azxcoHeTuzkdJYOjdxhwYx6iIsMyCgGniy7OKETgxCellPN1s8tm
/lAEYxaX1EKZV0mYNPBq8oX3zTipIfl9+DVazjqBd1pfeU/XUBUijxo+JTLSdaytW95tSvf4yQxG
GSRnQ6fLYXOUxI4DJSmAYkwDiuJRHYlFgSpzLbu/ISTdohfqkmS5GbjQ7OdMD5TdJSpZ2a/epkny
bYajjjn1BZm7HyTxW3qvaebml6zHQ/qxptFKrwLbQxdXY5Qm2d8wqpr9hRxZFH+ZzLqbKgeb3f2h
67oGUZEVmZTfaSqn5GQlKMH3ao6L/W5zBA16NaycqfdlXrrygSXDJH7ueBFWUWV0m7pvLMguOvXd
lhanlIad30mQ46PakZDkotFpRuD8Fm3RWfnF5V94qlLyVCJoaiygzFmTfmo6mZbwho9RTOJfCGKL
ZYMfpJVqPl+OKdRdhk3EVqUm9TFtAT/n6k6mSJ2W9QH3ifX3od2k3nuT9/P7fMiIYkQIffjGLFPi
lViQFP4sgyTBNp5FxZKfCkkAZ7TzPCbsDgZm2j+nfRRP4qJhx8a2GlLG2V0W4XbCL7PlYTgqicTM
4ofMSda1YB6XWlZsKMZ8r4pDy7yA5y9Er+hG0jFa71LmZFeZsssoqm3XTbB6LPzs86TFWrpgUyOI
yW12pss6Lz8nCdOY/LzBkB8GnCEDUeuvfsndHOpiWbGr1aGDyKliwfC1qAqTRGyFxEXu525gdlLn
jhQFTxpZlCwyN6DDC3lOV3jXbTXZy8K999os41gRlQh5s+LTQKnOZDLooxrYRhV0Oet4FA1bZ0NF
XWLZFp97EyHKB2ZppM+v8DgM6kIjk6wfeTwW9LylMhrPAjMxa/Kj8Fs9Ud2jYdrlJHJ5Sizt+ICd
wFqYtujXI5yHYlPpz6gTZmr3hWUf/UFN8ofqlajLuCOcbU6ztB5maZ7SaM9jwEBJn52RKsrZl5Kn
8Y4csZzt4ZIfCbkxGDoH1OtNq1PnozX+ZojiR1uUUZf3Z57uKroLU7Qmv5hO4wtcvrP+zBDt2rcw
l57ytS5XhMTdSxEn6b3dA3xxaiBFKcgsbuueuOYGomW9rg7kfhKu0eJNy7cFBrXjAoO9FRL2s0uc
w3tBDHxczvidycSuXpWbKyth9pK2jDAwbyrIxEtzniLQwGkle7lUJRwYnxk4QMZVaKu2zJyDmtP0
JTmKnUcnQmO333RhZf8cJRMs1DIkYKNfYyJEytYSUFn/F4+I8xcm6S1hmb2KFG5KOGJL+3MbS5hh
uOlQsulpSNk1TybP8G+TiaYqAtIk/1ahg7jgWEUkbmitC/Jj9ihdjyCZ6fSlG49YXdeZ4QkssB8H
sD73+azPyMJ2n59EZcdywQ3c1fNR5MjbnLT8jaUHqmHfHReOeL8PSiexTNW2mnV8IvCcXu7oKEL/
SKC5yR/DDnDxayCggV7Ak9NSVOsgcjiwDiSEEyIBJvunTJIoPw18jtnPbKHL9jVfQDT+2nHtu189
PisaHkXpIf7qZorIbhBWD1E8HrrsLXSBwzDH+M3iwlQiHiTI/VMW8AL7ad2TGrChDJWNM8qvDPjq
qd8tGDcwKxrlOVUrnXBY7Kp/7IqFR2gphxgpi1iry1KDstCujCG8Ny9iZAzWsdQ++rpYJ8etBTDe
5eNlGPrhXFKGWj3TjpWi9qWJCLqzI6e/O/iNEVcX67jFD8W65fKa7kduqxRWrudDZ/1X2muOYGJF
McidbG8zyaotXmJ9nzFvRlGpnmn3kHZqsEm1FAifRYGOfDrhxkW8P+7hmCkWW/djCBX+PgK5Z8jF
8jyhQuD8A5Gz83vFJ2kaEvw+/s67ED0XR4bxXcPm7YtBnz4fONJSfwA0yiL+iqcW/psUtorbdWLo
oivopEL8kMyOYRnYlXnJ7wqE0WXoGVbLlhbfeLgoCOn3V0HHctvvHaqCe9psF2gzLMMQP6NTkDF0
girM/BTpuKAvS4l25cTpkjB0oWr7kbEZatgy52d0W1xB9BCrUp9B/iXJ44EOULdjiifKth7S2cld
19zmo0Mz/QkviWSN7uXSu/Vj2vqZ/r1B5P+2FSn7g7kU59ipDBoWt2va7UszwuTyd0A4UC2xxDrN
E1xOutqzjmemxrlD1tD2G6Qj7pwtADLdlSNK2EHkGC1kaZH4t4oHMQq+zQ12gbPjTZQdjMDffvHp
8pSX05Y+IUY1+indxkDU4BgKWE2CkYq9YSiGk8WiRqTX1WFDKiqt+8gXEcyRgOxleSMyM8Ojai7n
e7GT+H0ihRMjIt+jPu2adB2jhFa6Bwf9h0uyaGsisptFIaB769Z7t289okLmDk3sgkVLPKTttPNu
/IvJkW2twruQvzCit+VWOrrlQ41lw9z0bgxLlU3MDpWOis/QNAM/1hST7jis75YgZfsc2GcWTE33
yEdvOF914YHNRCq0h0Agx1aVPt2zvHIjHHzOhRK5uA+7J+SyIf9yQcw3zDxENXMNtH86gLvnX5Er
o/ydhiFjWsLsbkER7YA1UK8sKiPggVsxfOZlZrAAatm25I0hnKSNV/H+U24sOtM0zR7NEqKoiXb8
Gcgy+eMgFh5Pc+/6ezwrxZeMqRLrjzlE9byO5KpJWF/7vbBfF5qrvYJtV4lJDTjaXCUZclyqGEY1
tnwtsmwHyG7GP6SfyAZkF2QH5/ej2nlZPLMV0xW6EbitJZgIzxJnLEhQRwZl2qaeJuLh/7N3B7lJ
q/0XvFdTUluEuABnLY+rgqlDXczHjMZ7Wy95PLtK7h4R04HpGvxdf+7HlTdJfkyXieTdmfJuu/US
RxNLVluP2ub3SQKsJhFjj14NlCyWdR5W90fc0sknFaznVM1SstVI27Pndc3Gn9M64biCgVbTdzRp
4YJUoDswtCJs++7nUmEiy/hlnDFtH8MUt6LHabGk9KjVjExwZhGiGQiwDsRgvxGxznjkQLnGEdG1
EaCTFNcg6k6zij2GJTtfQ7T/QizkZ8PIMatpis8jrdrrZJ86XH+eJlOt1ey+IAs+xQCQLR+Yf5Nv
44CDI5PR+nOw01a7zBdPhR/7bz3puyti/rpbz5x59qWbKhK5otZ9wtsgCXxDkkLzFnxldEyidNEF
AtqlCa5HN4eYh/mvJfSsGjsQd3swFF6hVwI+XhB+YojLvagR/R8oX/uR1XmkO3jTYWIOYL2cwVsq
voC/aMcqB+x35nYtkOxKyCzavcuYhnFSjvQ059H7Yq7NnpyyEpM/3cc/oO3FlymLwksGPePZcroq
kO0PXDQu84b3Lm4H4sZfZt3Yl6Uopq98H1M8+akEll9seSXwMJxczuH43I/ZJe+5bmHTjAfda3MZ
pA9HHcp5O+nIKVHFrhN/+KDlY18S/sNuqqjSNdK6JSKxb4Pp9nBSup+Km4ytOkk9F0uTZIP5mnM+
Po/ZkL93ySg/kCQWIdSoQE9WMvbtsFFE7gExisfVm+66paKMqh2GCg301qj+QS32LLGDeJ9xDrpL
cZDENb3g3bnPO2TtZeMQi/qQXbh0ZcJFa+Mo2ioaqz5pRmtz4FrTGjxQo34xjULharujC8nPSe+o
yJUcQvwlyegxv6X5DH/9Ml8j2Q4YYaYWg3qWVdNRigdyUH5PkkItiA2lA/AjHX7FcdA/C2y674sI
nma4d5gOMVGugBJQIaN2psx/hX8XrCz9ggCPj072aqxjdE8PvE/3AmTGGSHWVB3TE0/QXc5Hv9zC
kiJryqDC8QcsY0b1cKDz5a2aM/6YpaUpm4MjPRafHp1FzVDk34tip1cwzOwpLSL/0c2xPwB3bt0N
rFJBK4M2Na/xdPS8HgDF9nUKuvMjoRteo239jNCiSQ5t++CjLT+le0595WlZwv90oqOGgrAn7jpQ
VL9Wa+I+7bBHid5R588idVNxH/mZ/Y6pNKIuEKrkqgTxuT/jMaN4igH+xy2oGGhQKO6qbQcW5r/Q
3U3fETjW/bHOk7xKWMTTutgyNMViMSt4yDsGzDqs5brgZZniH9JuywMOheTdO7H98dgKPW0MsrUq
jhWeyWg75vsNc9ptE1z8KoY5/xvNGv1uYk0xjnGzRl8CfLc/RIfOrUrHLPQNR4f0sB6TOOpsJ+WX
hE8pDvN5Sl/UjL6tivH8i+pYB/4lLRYmatebdDp1+3SYE5+y1V6LxOqbSz7RD4ofVlb4FmZGx6mB
ZwxODDUBB59+Rz50NjQ8X0BxTUFvz+tlQ/rdw5zHCpaYdIQU6mnaKU42luH8ezqOpYt+7Ojnbrnf
51bBVq1ojngH2ArXHVW2oBbMX+EGCP/2ONtZjoCVjpfPB1Z9F4AdGMtwKMYdMCE22Ds3x7GrqQkR
OKEO54Wwrki/Cz6Wj0e621ebwM+qOejc+TpDjo1vZtdNx4JysE/u61Bkx695hgXYHrMpa6OgzQtB
APZfkdX0bD2b5ZfFETR+ucvUdAmblG/FIcnaxBhlnzd4Rv7pDzWoC8hdx1L7HajeqdAQDIKKP+if
A4i4j5D9mIeRQi/SdrkVvgVcUay1wfTBbxyA/HLBV5S3FOQWcyY0KfomK7zFfYql4/XOYj+2RQF2
ay1iKjBtgG0wN7PPyHO5BdxQfG/hKirM8RhrsGYri2KB5A6yo2RZeEKaLxvvt3eZT5OvXBiytCpc
xs5x5mfMeiGg/c6mDfzXVaqNApflohHIAj5aSXZub/IY8KYqrI/TK64bL9qczP1VliCGbWZO4muK
S/ceLRtQ9wGNyX1JwIk/dfE4hStVymZXU2b0h1/sqp5oIRH+vajD4IVAZSvcFbiBUK2nwMYuR7Sv
RZ0tmn3pxB6gaUAoCRDtYl2TR/ReYcZ8sM6iZuseSwxv/bo1nSOf9TftbFle+MzV90zGYnwu50RE
zzQkaajRmtv9HE0j3MFVoMnTspr+Xc0HZuhcBiCZcCpRWKskWfJrEBQdCGH5xNtkHkH/jb0ny30W
Z/mMaXaN90Y6SR/HPlr/9vMi4Q2lbNlitgOmAlHJOCDeSAzv+dqThh5Ln+JRD6toTIHOwGMksydW
buLsIfSjlZJ59OtYKb0HGMGKcyAuXD8jE/tfZPTxy+q5xhTkO303xot2T1SQ+Ar08UkMG3lMEIN4
gycZrqwNFqo+n3YUOKPRgpzNtIMsaeTCf47lEPoqTsh61cXcZ3Uqd34+Unin/5hhhd/GbvKvYrTb
3Zj12V6TbTeuyfecx+eIJuN3N05p2aDr9RasabuMZxdWhZK8YCSrRpWy1gKjLCttE0RTrJkY79OE
9XM1obPUVUb0/CIMfAxwumz6bJPh+C3IUh71IOBj+jCmq5/bsoTQ9JY7HP0AeBm6i1ya6dMKJ0Kz
FqcOPhrVnMtMNHtx2LUF66rsL6qIWVEDGCX6BJchvTUmLmRZbxwS8mLaCqw7QhFsVUiANVUSbzhR
SWbKh5xFex1lTP7aiVIrZgwZr6c+9pYij3BHzxMHfipSU/ZVVCKFA5MD7N8qLqyer4cZg2uMDYJV
w4D0vEY7kKdgHj6qK11I8QjIOm/6gfAH1mV4TlJJ34o5BVTFMOBWcHTo9BuPZtj/qr0c0Or15b/C
prJeNTk2jZ+/CjgI1VYu3FVbQuYzgJojrvREhnbPc/2zW8R8SrcF476YNFYsa+lfFm/DX3m85NB0
a+wO6s2j5W4XKXESQLHE4icBX/PX4TgUrKW6Ub1ECtlLD44hyARj+gb/CoutRGjzDnNg7UCOHc8W
Ab+kxotHTTWNsCmtsEULL5a7sDSA81EH0gXQXzWP8ThfYz7Qd14KZT4OMm59hfESOEE8Wlwkg4TW
L50nfVoDejJggnYiOp5cwTt19jZaHTrkubwDS3x+6hZ4grWFkYw1EpypudlpqY7ad46/7NAUrHWA
uv8VSzX/Z0xoQFxHn/SXfEj6M+o8KhN3+qYBiUFeg6nxc6mwike54ZmCB1sY8i/CbWK6BUmLEbs0
IAyXBSnAezv0YXh3wLlbbjv5Y8uK9SfMSMPvgMHmBuwdTx0J+ytMiaBSGyATYSfVuexxwWhzxasl
tyaQzA218ZDKYLoZKIEjD4mm18Rmc3EutB3G6yc5O9TYC2wPJgMl4At2V6b8K+xHgkWcR/eNA8Pr
P+Powy9/iJSftnhNXnuOxRiXLrmCtFB8WbakQ7TlmE/n/egkOnTsYf7MhcdTwNmegL1BRoqdcOEw
93bICM0LQH4rdASvbNse0y7PGp1nar2gQbBVnwaBnsLNv0u7T+s9cj5N2pqCH18UEomvzBF/N286
P4uYIfYWgJzIAfciOqlBmOx+tbjRwEbh4HrVdEKBQzcnp0rvmQfsAKQU0YSg6J9B7E5/C4d9SrVG
2MvMsl8/VihPJI76VVWWy+4tDG6neLwmahse+RUHz+bm+zza5YfOSjTBOYzNc7j4Z1iwUC63+3E2
zl7szNTXPRLYb0Ku9G1HaUMxng4J6HLPsAN2zNw6XSYvISJw5xBR3K5jatskxpqsxxmDg46gMyRM
0JakMb8d42JOG8GPT+JZnCZpgfaVCkVGY79TGcrECYjwyKuNrtI1CzC1F6VKTGIweMTW3cfd/Sgt
Wt5V7fP72ivXdD7PUVWiQVcjS49TJ2Fch3UV72q7lullo2Z9o/uyDPWMTPYKWgd6v2k6XkjoTIa1
jiweMYFh1Y19WW2G3AME6Dj5OQ1yPc2a82eQBlgzF3Rr9jHfvi/RFJoU2+YXR6PhUSOoowbAaS+C
dtEb3nawFWNYxVfAwZLz0vm43SYACKiF/DyQReENkh3GEob0s1prifdSHwYtXIDSoNjEe5I4CP9y
ZjG6yeXBa3DQWIe+t06w1bqkEzCA2HN5vxCTVgBDd4ycMzwAd5/5CtlKcPstM9IE7V5WEEKalEDE
k+80v2jb7ZcswR7WmBDuMGyE04434mnNI3npiyG/DoNlpznSxxl+F8PdPORli/z2XwZksBpfCjnQ
6DtZLVYhiitYGRpb7uWT6vP4bZMWUyj2S48lsLGHUerkFx520hyZsDUha9c1u42x4OAprywRcdWZ
o2s7tfbvhAMtJDrml0kmoqH8mHCKR9E72E4doEz5noRCnxEGyk4r2/Xnc5H9phC9LaI9EIfBmx7x
zM+CyvkELBob0W7fG+LpcqZzoFElu/VvOMgBmumX4+ps9hsN9x/Ht+IFAlFE80LQ/rD3WFdtQOhf
Yx5TYPgqbWS0l1dW+uhh2tx7MdqxVU5gscK7ErmV2OphBOlRLXuavQJZmM4ArdQtRjr9CZw3h0Ie
+j9pNtsLcMjiefDz60QH+TbEBTLYFvQA0MZMHVzHlPoCz072kgySNocHHnGKilJXSvgyrawNugpg
2zSdSX5BKzXheq55c5Reg7oiQkFbA72or0FiMVW55etWCxAnBIo9SPONU2A0uX3mT3skf6Y9zLHe
xWbIDgNMGpsiazmCy+pFHEKT8zYvKISqiLCKeXKhj/mdXqaURKdQQNQDVGqe+ZHjBdD5+n09yt1c
0LaF/Sug1N5iTxV8Vn4T05r9ylWw4jEWO3WtTVjwHzKQY1bVvql8bMQkXHp/lDDyfWfSxfaGyw2h
dJ6CRIANtx/FYwpHdHJ3eK2ajK86/R5IcrhbqhI9uIrMm3AvJcRMHmVvTVAl48El27dy8cL9YdFW
uFCZUSYeZFX8A7oN+DhuFXyPF1EvWc+B6Yak/GuZB/TQGWX8AZtPlbR+Nd2/dHB9m9J5fhXbInW1
TcxHbbe6PtQAdSlay2wGcxkVEdGpoDCONhXvwakM664uyorhQfLOvWGgHNEjDThudC2HI7zFcKX2
z6VkmzjBrymJ63Jw4z1AlRRMBtWp8WONutm8jn0ezEsCX3tflxKFf0fIxeb7SuJl7e/sNDpdlwmM
IzF3YoOVVSjLxjyaeT5wpfkBtLZSAYB1PWyJx5KBZGDL3MqSZOEOSsOO/5gjG9gjuq1YvoUtP8bq
WJBs/yaNw8OUplg6JS0JW/oTO1eWPCmALPxDwNXuY6HgGcM5DeRZ2ax5zDDNWiAMV+uXhNRAmo7o
Ca3PzNuJiei13PCUwNY1U8LF4CRIqjoENuc5YpujRRpkic0SuPGcr/AUxiqMLfvXWWAt08gJhKeo
ohY8U1A57bxrbHzjLl4+km0Eea/FKs9m/4+zM1mOG1m27RfBDF2gmSYykQ2ZSYqkRIoTmFr0QDTo
v/4t1ug+2a1bZpqVnapDiZlAhLvvtbeL+6UpWFRjggzqgXt/0Ac28lrjWy2sbv4VM1KKXPLg9MKO
aHckonRJFNc6M2WupxLdzywyf/UqCzGcZAovss6tLEzU7isJaXZpXGijGh2eTP1rvIrWOYH66PVs
tGXafh+aNmpuZtFLfAyLKpLqzOKinLKIVbLbuz+NbZ7MtodPM+9GNKZ92xLu+rlgtOV9Wkj+l2q/
mHAMMmIaWPxNHKiziRv7KuLxV8sfX+5tn09o2okMVkDuLCtf7o1D7H97R09Kt7vrXDLAfopVCGFS
bwrKDfKn6BlZ3GEpzXudLuXEDGy086C5KpSw5gfSVbe9Gg4s8btyBhtJMiibubRPNgZEv6VWCMHk
ULVqfvf94LZl5Bw2J+g6eqdisAaCOTfHYtpwbPky8+bMeUIDx4K13t3e7HwK5d4zQ1TWT4gF69zf
ItsNW3tP7oXavgdOHizfmnAsasTtNWi+L0wERpWWnpcXqYzKRcnEuGJT13xDuybpOMDPujAeaI/b
h2v7SW5suUN7nwaVoITmdEakJNrYESvo+x2BgO5v5v11eODta6JpHw2rvgJFN93VEbRmfcpdGkbs
sx0F/cnqcU7wSbeN/M7LXPlXe3BLtVOzN/upUw0Fb3/NPtZkckxE8sUQ/84Lu/w2Uf8sAwpXISKT
sCYzbvOj9POtecoCw3W92SxQ4jAJqjPiViue66gcs4fZbqbhaknA1AsRCeztyoxu9yDT4sCOc0Ft
MqnoZxFXdbxbvErxiuaUFZSMarC+tJzZ/YHfvxkPZds5Dc7tyDs4gb2Nt8xnoPNN5Fsg34G93J/K
W7aI0QLSKWPtOfLvBfI0PQfShnfMAg1r5fRx8xTJMmZ31RLYQbCfGtvVGNn95q2ArxkfYtqLNUES
DdW16Nmrma4e7+9Bxsi/O29cNukmiiXw4svcD7N3iB17MTv6h+1h7ft563cT9oUtqSrmr48WwItI
EZfZP1J5q1gpSBZ1p1w1LkmWNVlxIq2sQI/8kMp3vDz4CHt3eVK5Nfuv9hzYyzebpc3Ofh1pyBmO
TuuXxXUmTXFMGuHXyYn74zADq3l5EJ5jb2DsJ8BKE7du2GMTuTavEoOMihe9DJlgxzhSk5h7bNv3
Pfr/TmxFSHg7D4D7ktWCKZFsrIbs86p5NH6kggdDtUvRUgzjcoAhay91XYbbOcBdfTb9FvwQ8WIX
B1gN+w2j7vSc882SqDerlSjSNgAEDW39pKEDwp8Bs/nvWcbbclrqbu72OPCZDIY2peA5RHf3L+AI
0ye/9FeG/G0XsVNI2NNtrq2qvqvqoqfa8Nrxmy9jb7nZSyzf0fKWn20WtnUSy6zwd/3o+6h6OTYF
C3A1meNsipJqqoqWi4OFIYwZ+ceRShipiS8r35Wb1VxlEwWHLm+no4jCpSLlfGYMYX+8yL0bo4as
Ur8X87BNiUFI566YZB4yCnXrL66Z+l8NQuFPgn377XnzhXpfLaj3TxUbf7I7rWuL6NzVmuI0QxvX
B5jJTe7jzrQUJrNXdDexEsSVdCVDlBS3UWU9BaAdhApttf6OJPeBGH+M681uWfqRif5SSCS7Ord1
hhKTV14ylyPwm1i9uGdTVeTVXKjCzh4Y4GI12oG61uY3K5Ry51BAsVBs2fEY1/tOrK1ztKS23De7
z3r1hbcqnD/wewZcs2J15UPMGFvv+OLa8JeJZf29dHrl8AxtY5ESLymDO/AxruqSZQm3IK5VmGyW
4546rSqDq4/BwmB6+WkKXMVwUwMplI+52/v5E4Oq4IkRbJ3/DAw9hT1W01tPauAnzI1LlzgB5wOG
oNFw9ltjYz3lnF2f/GzJwyQMJxEdgqWoIU5DZfnl3dxIr3mtfdlxXOaFJU4zDVh4iiNGRmkYMB5J
gbvKcZ/bM3BKu0bCP4tcgfeETWWvz4p/u+gdm058zqXQ76LVHMi9J+jBy3PlvrQLw93l2Ljt5u1r
LGOP+UB+/cEHSOK52tq5TQrWozKend0YZGVH3nnYPxRrXWTvjWgqcc9AaMqiJJBZ5O8YIm3q4Kkg
FNcopzR+YAWTPrd96fmI0FpxLo1VbC5DtM4v0myKNbfCNcUuVi2qQ4/EeWzXMT+HLSf9aVpHM7MG
EHYPgYNz6E6uhtW+kKN2/dxzK8Gzd/7Kr5dLBpVvYht7/zDH0uevMc2T3s9byW8RlAR7BmPWPcfL
HL7YcRC/uoonOWFrmW39XhdZ8M+iy365g6ffI3sK+3RBwZp2RSaX/NBsjI4Ti7Is+OFy9lnFbozJ
t3iK5kBsh6ktjPri4ym30oZUjexnR5kRvm5STJ907jZ3FqXOk5GRgj6pNd9Xk4kVjWEcw51t+ZVh
cByuhqd+bDpVPPqqa+yHyQFBvW+ywbqXLSwLN2e33iQblF3A7Kqub2oo0FSAPvH7tEXTHERoFTjQ
m2ETqOVO7r10IHPn3hmC/LFrdZHMdAk7STM97WYRxCfdgXZOnaXeWFxj4l2Tu8WDdAh9eRScisV+
q4b+K51JDgCgfKquniFOd63bRrNai106DcRSXRWJHfkLh1jnxgSSeIvLGRUV29dgdfoEYtmMH6S8
+9gYY+ef2qnS/XPEKsnqrItGfdT+vCq7bfUYL62TJ56WYCjBrl3YvmNB9d8OuzBbN6gXZpXPdCRx
f1DanW6+24lrLjN1jqkXAC1iy/WeOh0s/p5my5gvW+NCkIVz0DYvpczs7lDmC6yOgwbDRHDOTH6z
2fr3UDt2J1AYalOn+Zy10amTkyjv4fcqBsSTGrLfSArV8FXFjexfMrYTix2F1MA3sLXmmjGQ9VPw
9yFi9DiN/Esz9OqoYeQLLiI0plPcD9N8boB6n6oRbjOVrsyaPdLwmj86W4bUXVhwmLcWMYxok9ah
N995vWvPT5s18tjLOh8GDBLcfOKKwM0v0ZUujGLFW4VHW5hg12XboK4eSfDtya+3YkNgGcA4mZFv
R9NbbdrA+JzVzFGxq7BaTAmF6nAzbFu+6IgwmK7v809xaPrLMLnsdY2tABrIWuGmNFqLOAj2al5z
9K+kHy0WRiqded4bFcUaJKHl997Z38T2u5K8RS/z1pTXZnHVu8FtkrNRnEVeCe36vF6HIQ7gK7g6
hgQhFuhPrrZT3Y2oQ/OhVZY5z+Tr8ddUffgoso8Q1g/057Y2svyu40Aew2WwsSYN3mKfoPeFTuN5
C8m12yiSk+5jynNhlpkxx8mK7eizSnP6FcVChIk/zU6XjOXQncEQ9JPqLb+g3lz9Nd6LnqsrAQCb
i8dp3KAQeBMHWrXQ/g060Sbt0Lv1gT9c+cgNKvDuPGXJ+GxapZt9XbescctqevAfPNXje76twwHC
CyeCH2S9Pkinpbf3m9adUjc3koLQWh6EmqK0yqt6TaZxJIxqcDis9r2yASI30/+kwqoPk6jne+E7
bYphb9wvlHf3Y85cs8du8D7HfcUDKWsieDbZ730ztI9Olcn22JRr/YA00p4KZ2kflFV6B84yF81x
WadUUwvtqniLT0JW6yOf8jAeKAkbCU0S2ENChwtY6sk8HXP0gk+Sy0bzBbJk+Nle2E7jx3Lcg1QQ
I7rkI5yqr2Ng7r4ONWPBbea+MMZHE+n11Rdb/lVIf3E/V9oZHP84YyBy37SuSrL0q7m5d40tnt0i
iF4zmLc8wV6UTbvIQiQO4y03O91W7q8FOmrb2fE0XwvRz6fGq4Fg2g2BttMfYwNCwe/IBY9yPnvt
/fD6OuhTxFVsA8jbTZtMHYnr53yDn2gdN5cnOxOxR0ngkpVk5/493xhlwKIzwKraUSTq2v4tY+cu
r5f0rSEVGHMelmIdrvyQN7AtIjWwwG/PQQPOktSRrp0kK0b7tAloo0Pe1FafaHi5jTwg7opoM/k5
n61lJ2m/TpDj5rmvtZcxUwqm9SmMOgYNG5lw/a7WobXeYGVBwin6rM/B5CGHz3r6uOu3/ugQnzEc
EbrW5dBxJdq/bHt0WT4A6VQnDCagC2fPa7b9QJ+7PjAXBlbjYFFCHqzNaWdyjh3uig1PT39c7M63
9gp1tHhCXGJjz2jFNBY7xD1FYVnZsRVfsqrINLBPQ3cUQxyJu3AYUUhXLugTxyBg1tDJjAZz7qdH
+nn/WyxNgNvIn4qFlcV+/iUAbrvYoaUeBTlS/sHfdO/cKDfHbO/00PGvdllbjAVtKzqE80K1zEMb
nRTPBHUbBXaRCNpHZDGHTVV7/FzjumvDoNePWzcXGcO8xVFMvk2eQXRA1T5TqUwj/98yx43R9N0L
AZmhdZklHd/BxI767Pv9sudAyV9Yi0BpS6RbSfldbnHAcjAkqWIHos1BwDiRU9xGBLiRy0bRhSo/
HfiOnW82jcmhGH0hUq5KWIUcbAjNq6aS3um5hjyZV9ja60TBGiTcpou5J2NdVakDBLI+OqMyDqIJ
W13Sj3OYdS7Ikna0Ew0UQ4KNxCkO+VYFweO8YE3eyUAuwUPcinB7AOQr5jNcxEcgv81bda14VdvL
FArjn9ZclvR+9jL7x7jPnOKXi9uApDqrZNRRILjOO7vOoq9xH/nBI8tkjc9LbRUuJqO+yfdBYbMs
bVyyOkgGDoUu0XLAYbJTsG/q0zpw93L05w0QVkJOoN0lhgsEMWLMhkLFyeqB2d7Ho9ICfJZhtvWZ
/3byz4tPsT7aXnTf6r7Pro72muwwd0v+xRu74hvOMMbdfiHmcK/1Khjfxr4fjV9QY/3urp1DRB/G
lGCb4KwKIttTJpU2HfRuwi3lMleFAdjXgPEMi4z57OLXkWlrwtI+dlE4/coLGadFsBl5Gjz6hR37
P9c0hPrMUWfG8ab6YWzTbVoj/dRtY20BvZQ5+w+yQuriMMVd/cNCxDe3rsgjc/D9eD0GoTWvu7lv
CmtXfRgMqJfbPF2zssQ3YltdEixB9BPOzH9SmSzviz5EAY0Kl842mktgk20b1lRTSiwJBhlbvqDb
8tFbeWgzhSdouNrlzeRlp7GXbXbzrM3+MHoOnQdKbkOLXX2i8bqv/WzKh67rwpVduIF4EZItm/To
dlTduwLD5HU2iBO/8jrE4rV1RfisPzAuBDo05IvPRLtN3UpsyFHWsl15kBwq6XreTsaI7LHZQCuf
Wxr2R59LF4YAS90+E2bZ7t2qrMM0QuZ+p9gizc3tOEXLHYTz9mrXcjv3GU7QHy45IuMTC/RMn9qw
HPlDVEdtc9t6OZXnEHPf57mOxbNtunBg/EQPfZzasnp08zhEVazqqcTNFpdZnuR1Hq4PliU7rH4h
MHRCoFvrvPrKlxPz/XlofsVzKavvEvYsOokArDhg4Fzyn3btXD8jsIrlLa+WmSEXcyqzB7k13k+X
X+zRbV3yi3OLwVq6QYJiU/JG6bxgyd26R/qzeXlCEZvalGTF7XfE/A4tSeGPO7NbT4o6qbX7PoG2
78Ni9qJbBwH4AqDOQ2bcmlONEWojn83YD/3LEplquqcIz6YzqFo1E9Yh9Duhx/IWeywPOWCPQLrD
jN6vxyiLLOvAzYhBcXUi+xrJwf3B4s1eXUJmFCD7sit+rcVsX0tgc3P0hZ2rRwscWu2sjlDs/dCa
hYZizs252jbzNrcTpf8EjZ19Qrs1PcCOVd4wKua/F8+l12nZk0uS9ogY71KkBWfY+il729gMUu9Z
czYhefUswYrBfZpdnFdZfcWe4THTbDFm3iZPTdZhMaDoe1nb0BP1vNbVkzU6FeWwr9ZrP3TUoy4L
BHPINYH5SkxKNY+VOxv9OacA9KlsqrJK+ijDZ9rEImBwZI+sA9VDNiNKzAWICak+/KJTIIZrPYLc
HNy2kPISZXiLdqx7kecxy6KWIaTo2PFgOxKg15rah5mPa0q4KUxPVOC6vrAqcRVppDAosIwOEqv5
Ry3OpKuBq9bR+ZEHlfhF8QyxsU6tSSsFnJnCsVnrJcYxt8+k5/3swrDjDkBi4MFg7nEolsbF+jSO
8tXCXbruI5KHJCgtOzhwU+Na7nZkPsiM/2kSO4Z5Prt7cKbiG3VpxL2Z7Zl7/hXnc+g5OVVROGap
v2TTDdiDBCaCX7oq8U3FvAP9LEA8z6P+czThqDq447w+5MNYdQfDJqXnwC68bzXup+/L6KM+LzFa
xc0G16++lZnDKNJZAQljyuvfNjDKwddjs/0qyWJJzeCP0UM0OUjPg9WM9zoHzb2w1sH+YgydzKEQ
toISGWRYnYscGbJnbpAP9T4zFTJtWZHbc8SXF7XPGPFj52DWor8Ck1mfXRZxT2nc+apI+xCRI6lB
YvIU3lz8lEUW9MdVAVPvimjhsC6129pfaicInKNmK42brA2FJnbradp0ABjCE3ZbRiu7mHVaYpXI
ga4M64BwsjWhJpjVPSDGyocda4h7Oo5qEmDhPPiUKVjoUjzLXkXJiBK7pHoYxNkKV+W+t2g2ydBk
zvSEry8cXuY5yovz1ruz/4lsmW3Z1cpq7AP3vXcXrv8QiCZbH6ADoua+zSxecuZ7WWVuwqhqYRMh
el2KjxtqcNGlH+0tyUvUp54I1B5O0SXhX4e2lPyneb+O9n4tQnv+Cr/5MVGmGLKg0mUfYXonQuC+
ISHI+9Jt/EmcZARRggY19foqC5r08ioD4yF7dWp2DnZLztF6NNvKS8fkvhbX2mP3VUIDoMBnYrjN
6WkZam7KOkAfbTPbl0tSCd/oK5PWKAJIboXOQQ1CAA08Xp3e7uTIgfa0cca5D3ZgwwcmOFI2/ehF
lHaAcELEL3Zn62G3TP643NOQrd9EH6MX7kCpx7QvGIXHO51BPNycJhQBy+VRkvuTHzjz3jUWmk67
Gec5Jg7qGiwRCC895OJB0fbhZ/rV6HXlBDsyT1YXr+nXT3rxIHaX6gQBWj+MOvQTFQr/u0Ifec+B
nC+j8v3D6odUjhLhHTUGYjrQmXXAETpjgwzqR6d1ioSVp/VORBrFch6C9iDaWpK4VmUjSnPcXNdC
Ri9T7sdHXw4CPKV2E8flkC6hSd9yjkQie4TFAdYKmo4Qq/bFZ23Rb9QvJ6n0h5Jqss5FIQmax26K
isdNWiFp032XBg0IpDFVI+i3s8bfo1y7j+tmrVeaxRqK68OSsmNXrfmqsxA1uZCi+OYZiVmQ9c3p
tgzrPm8D+WVRNoioPy2viKj6c+BihNo1onPeY+XNp9ibkWy7oBxfiHwyOChLvSRM3BaejX6eby7L
Bd96D/MJd3UYp14drXdsLm+++I2c32vCLHRS8FZ4yDD8URtO1/st1FAqTtt+GXjj9oL1OOz8rMfw
E0Ym54dVslkAQ47/srlle63tsMp3rVzG13YFDYTn7o+CQuw+orQ5GQVPt1vBwN8kS1Oe1LxqAFFK
q9TnOGAmjXuQjYRF8WJbff7eFbPTJLYZ/X3tsISviT3nWdrm49qKSNbSuQWj3XnqoS5rDpuVNURf
/aUCzy6DLX/mplUX2MFtP3VL8NO1bIpLuqsoIaeH+0EZ7zIze70ax3XfPL9ZHrsQiM2GLL/XpN85
II5Dhq4Jwvsp13iYsMxUhzHQFaZ8N3+M+SveTLiZ39hzMOV4uKT1ulIbVcyDUvbE5HeBJNRm5xXW
8kY1qm8D3RCTgm7c44auvgwwtZ/zyQn25CutaZDnLe5DYCx7pyOh9aGx3KDd4xYyt5J0hOAGskr4
Pb0Yk5sndx7c92q2RY8ghbK8x1ep7XS1+i1x6sV5aWtGxjPPyZLaDBmmrwzZA+fkolnLFOvx8EYH
+IY3AyzIw5miduzogeYXYRHt664PWMDtVZjRbaSm/FpYMpySrFJqb9aq25Ipk3QJXdHKtPOAEI/j
pucjaZUMKkYSnD50tDh+D6LcKlKLMpA30l2nD2nA77eTY08GIgRv/E0SqHTyuyJKexua5ZJZA+44
lPgnQhqgvFdP2jzLYTltl6HvvDQ2I4pIaWkmqLRBSa2GkSN6HA7OGJGL0Q5tfdLzB2rzYc5OddsE
NEexX48J59q4nxhRnaSZp+/lCpK8iAEpnaGt5/BQx3RjCuM1mdETW8+sXoEkedX8HdGTUBOXlgFr
AYL0R95fpRJHzS0cYliveJ2yQmOI15VDo94ByLTMOKxJZ/UjMRLbSckJ4KxarAt/L1Chaf3gcG1c
bjTS8pCFWXMOIM4uBGuwBb3AOrUUADnGXrgP3FUjNlWyZ3stUjEYXBYv4gfMyGywKQ3q80QH/LPh
OvpeEC9+aF2vfdBbrF51HfLyrPOaMInojp0dYvihqrW6/drk1nMlYvlrbd32AI3JkHqydJ+4IXOa
cIs+Mq5FrH3MUpliIm11P1tc85+3LEQwEUOgKEs22LhMQBvWhaMPRTTBA2SuhSQevBlWkJ1acpxv
yqlriMVKHA0ztJT7KHs04bp+jnu/Y6RXVZ/p2KOXscV8gLpYtm06GT4/NESmryXi0ZMkeYc3HbD/
1+xxhljGB/LAzPVjE/UGxBD1MglhanZt7jBqgDtkeNnpvEqmarIuNtrEXs/2zKBeuw7LUV2WTLKi
V+8jFyzraHvo/Gcm1/DR7uJZJaOWngEoAylt76cQ2uE8Obo9EYXXfPJKP0xIfqkSvJagy7GETlms
XBJaTcTJN4piBPYYdbGkgThVg0tywcbA7IHLeX0tV6GfLIW/F0tKXycdRfDJj71qOZIsFjsps+Ut
P9cECBQ82dq50rR/CIgM9u4F994XjM2DTuVoioGxeNC+2XO0fdSam/9xmmu3/4QmGt2LuByqL7kc
PFIUvCrRTe+dtOfL8CuF9tZy7uC1SMqyl6ctwNhIZA5211mQql1v/bg80Urw0RWt7W57b7O1OYkO
cgZww4no5At78BlsNealWceqhcZzmUMOaiNJiYyjMD8GdjdtOwzcTfuZ+OOpSkyZ6w8WIq7yH82c
lTzJndKMsENyUrLnacVYbyfrKksvdbyuVfjU4qX1ye2gK/8xlZVqfw9tiJrKELVuzuvHT7+oaLWt
0wor0+4haRea54g26SONprP0fRAHjvuOSzQMefXCTsinuLMLv6DnqNfp0vjzHB7ZsBi3rJ3jE0kK
rtkgKQYn/Ejun0N9wuDdPTHBjp80K5Jfhlku7kGHK5ADRe7SXq2hHec7DHfVp44VVq/bFKxNwkrc
uUy9oJ2ztCEb5NRLX96VXc3cy+lIjED9hTheeDWTolbRl3LQkP4+iNGPkl2u2cXrKdm/VmSwBBDp
hBnCR63rt5WOWrEVYTbfgGxJrZpG13fvhI6z8MigT2QHBSJ4zWun/LZgAnn2rNV/HWgoECbBDOhG
RVH6lxEb+7rThAeQOrM6Onpmajur5yrrE0T4Jh1bDiMZxXf0buoQVbTOaQQOvxyItYKiRtYfnnrG
Zqk7bPZtxQZ+RcARKPCoy8MR00qc08Fl5O1jn+AaqPOMuqSYf0t0iWPQO6JM2lGM5ypzxLibZ2KU
MPWWP8cgFzaD1Gj+xvSvesbJOz/ETIbqvRIzvQaJFnRvbi9OmePV3Y6OUH4ZyX46TmER3LUZZv2G
jV+/R8mg75g788wxbSF7tPy8WzxEoXtstsHcHIDK5bAE0AlVzBDiUGS0aEgrFd7BGNS2i1svjcAN
xQUKgP+W06i392TJhRIpEn1wF9GVA0aQy3L0hk7sRwU7SwQIxSuvtjfsNtlyRMVqgYcemMl+LzY8
CjscrMtRq9BGmNjW81Iz9WWclGeXTCPokiw6fVPsRMTNXA/xfB7jNUw17VsqdNU90KUScwJJ0Fz6
ikUWiCjzrWlrdQmyrLh1fZXBLAze57C1nPpSNS322ZEx8C0aVHz0qpi4GEu8OHa/nv3MFyggWR1f
aioTgjrW+RRWiwkeO5XF5so4gEIGK3kVuv1erQvJPbFVhCxX2GDalcweMWNs19XwYg5j1KfGOC1B
TGjDBF20F6yBPv1dB8RbkOFxLRm4I5IMgfNOKjC1cVYW7a8MHBT1dtHvuT80SfyRF5J0qgm/0gc4
ByaF2x6ztnlQhV6BFJzMzhPHGkbnkHuVzYJZr6jvZ2itY+8S1mUrYd4WTMT2ueIypZYc5X6Ujjj5
86glBG8zRPs+rC2iLprgACH/2ggMf4GjXltXOjeHXB2CIbb52MWbeBlL2/xguax+1EHcnXk3+md/
27znoiB4iWvTDtYdSyfCcqdYrIO/u674ezYon8yyIy1gFNsf2MbXO88s80E4tDo7XiaHU3X13CnB
Jkcg00oEwg1gagoTOL3o0k5qYXpC8hylX7Tol9hd2pRyiFGDrGfzvSf55Z5oAFI+hnl9Fg5JlYmR
3GhTOExHU2/ybBY/ft6sLnggWEA809Bb94yd/TsHMhzbB190d7EHuE3lya4+4koPCcNd6uauA1R2
koXRSnnvN438prR2Tj5sAS1nvkzHirSXI94mbv5VYw5k3+O428phPhXMku6iLpv3EYfeD0Ha8UsU
dAsjkQ6HuMdIec/GuyEp2okbeV5xuFVVfHJZzYLDJCP3Ziqq/qsRCgpaYcjYCdjMo9ARb19mh3I9
+LE95aeor9VLqN36s43ZFQios1LXktiiDH7evYY7kLvJMP7sDc7LrbPNE4lz4j5y/hGdZ1cx1GIk
uEP7culrWTV5qyJvAOIRBBNkG1huUU0klpCSD6fnZ8PdUqFQdtKLLw3BFp9ZH0v4hIvC8ZDLwLlf
xnB+M8r+uW5e+eYETvEUDkX9EASF2ucuvZ9dj80JpTe4okeZlAU4AcmnUSZPsvIJSssIUUG5Uh/n
FqNvYLL8PStsdzgM9NWE/1WA6pBKH6N1XkqkvK+2s4rX2YxWai1+dWW8gPHUGZtD6IGy5X00kXlF
2MxPLt7wR2ABZq88qQ8MNRyQeTHOt8LS67fRWvK7cRuqA8Z7By9Bz1BDnUi+ZJyYtCXhk/65cUnz
WdOYsPMK03pJ1PH3qupdeV9xWRW4O2ahDFsnQJab3VyrdmaCaIUiu9lF3TM/aFihMT4BrZV+lRAv
0TavEW0PxyGvc8zs0C4IXuLtgrBoH+miNkEuRlYMGJHonjdzQ/asG04Cl67ggfsVt+iuDxqYtSty
JXv+0o3Ihpzql6WtabRBDz1ZIDv9r/87fvLfsif/yLUd8hmoIWRxqJu5txhETeEP/rsf/UcsLIC+
U+dl4VzA8H4aR4c7albn8Hc//OP3+R+xsJb6J71Suxd/DN5ppRoz/Ec49b8Ezv6Tuf0/frJn5TWW
DTymCDML3AxJnLaN9z/8KFi1jV/w736DP5KqwQaCkiREl7zZ2kvg0I9d6Ez/kYv8b1/rH0HVZBK0
4bxK98KD+VWZ5dJp+z8Cef/tR/+RWE+D7IRN0zkX7H7Ym46mGf5yt8mfm48tB9KirrW4MF76ZD6E
GGPP8u+emD83H+dWxpBW1+4lN+MDc4ZXaoz/yA7+l4/E+SPAdc2AfEDM+CpnC+Nx/mzVwMt/9Zj8
ufc4mG24Bxfkv2+z7/6wvoccM3/5s/94Q1HwYDa8cGQcRQCN1zvn0vrLBH/njxfU87AYuuCXlwI+
fO+VrkecSqT/8sv8I6wZFDzCGYWtnzIdw06dAvL8Xf76n+uOWyUJGSiFZKxB6NWbV63/8Wl/fKr/
S8C088c7qZ3eLuwqlJcAjsBi2scmVErwIS3JQf3LbRXOH2+nT9qqgLjhD3Hq355sH/C17v/qSbTj
///IXeox+n+cneeS20qabV+l4/xHT8IDE9MdcelJsLyT6g9CpgTvPZ7+LuicOyPhFItzGW0ipFIl
QSDzQ5q91w4rOc0PsW29RmV2i17px2VNT6TqX2quV6h1lLBHdWA+cyNYPmftZZkp87zjvmjKvlWD
4SBgelv9rT5ElzG652nHoNMCXL/ecPBIhltp8pRRYXvdZR1czIammcui4IyiZ9hb6g0n/8Ue9WBz
4aOcDU6/QidbWU13MLrWqWRvK7Lw7rJHORuZPMmx4C3ZHlLmeYTgfK7M+sI7rvzeSywVjF0tV+3B
JVBwjWhEX5vFoFx4x2fDM2hlnNsIUQ7yELrXZc+2AfT14LK3ppiNywgQQaGr6C6ryfOcN8ab6+oX
Xbk8Tz4O2XHCGgX4VPcxDtlSxros0aIzZWvqE38vW/I8+riUkpyJ/FjDRkRu0SHiQdwmX/RI5Xn4
sWVXfgR8MyGpw0R47h1LLftySUeU5+HHkldZUeuVxaHA0LRW48hcFDJwqstan41Pzet1SMoAuCng
AA8k7ynsw+6iVxCKyt87OnmEo6JHTX5wZXmyVpksJCKwQJdd+myEWrKp02SWHbx0tIA+tNccFmYX
zWrlef5xCs8nlNmrOGBsiDCduxsZw+aFjc+GaBNXQdK0vNwCET9CKmEFnzbnQlD1n/kH7/X02RjF
jiTUIdS5Mfg9HxUp3GZa84zcAUFHTlqdLEvZJL4197k5HvqMw58qHY+6ZSfjBjaC94w5L9qHOkeW
plvZrDOncwoWmcvarr7rvSB0EX3jBE4vl6Ml37klahR4A09wIvFJlgP6ugbFnD4o+qEYoJR37Tez
Zx8HJ96CfRfrtkvt6CYWKPFQYfXXOAuCgwkYaeH70j5utIegtG9Cwn6arn3pB59NwjFCI8Yye0z5
2NxMpe7RStNoUxvCW9ejbW+i0p625PO7CKvEOvYa+WqU/HYvo0PSDXUBAnxw+t70NiNr7OoJjv1O
jcsuW2BRkr5DsjUJF9DbA8qog9UC+EBZp25zqIpHXJVwVrsQHKof3NiF697AdlwLr2o/h4OCW682
VgMRm2u06Y5slZ9GdCV7rYlvpLStNhyVSOyNZP2X3mZmYAgnYYenEG5u7mQJuAz+QPbmrGAC1rKC
AlLQt4gJparHpJCq5CRA3Mdsoi0S3z0GXoP4MHPkPN6zaZA+9JbrbnUJGZGBJPsaDBc2rQG5Wgvd
TlNuW129bS2927AATzBAmj3OJMzNy5SjwDVHb83SCO34JQy0YBXU0lbWRX8bAWuCJ3ad28BAkyx8
GuPEWjI7S4cNB/E72BuP+RRS36fYAZlvruzYioYVmOBbDUfJEoEj4J6yH3Z44CGyR751hDDYrUN5
OEr4BvFx6UvZc92lxdMvJFU3OQM3+q0LJXNnqDKC+dTcYNauntnODRZ5y2k0urRGxn/DGcMjsrMA
Lx4gqSWQDrExOg51l7hE8VUZSulYamX2qAi0AlAweoJahSmeF0N9dO36OqMzTojVtWWDnNtaJbMs
mDCdvkzaYcf+3rHz0qeuHrZyZDXpOuOcy9BsI76vkBQdB11chVAV1xXM26Vv2thvZDCQLbRUB6dO
vawL8SQrkExg9CLsjEOOO3QriVCvoRox0YgbFq5VzdvCfd9ybj4JUCxuaN78sJERrBITb7HJ/t++
wd6zKjhhXngGIjzuAnTbRryN2nhX1yT43NqeWUHjrko4OXJ/5Kx92Np4m5OAo20FyPFCHvqrgdgq
uB5DMeL145iSg966VQ9eH+uftKbB0Vda4gHEgnHUu4yzZgisyUsHuYSboHVLTp7t4QEQy5XOnpLy
5GYNvP5sH6mGOAbgSdlwq8SmUezbQgo56OrCI3gqJIfy3lARINl9u6kmUQxWLXld6OWi0aKQRzAg
+As8WC947/H+06eXk00FP0d/F0G12SRdcKgj1eF446vptdY1uFZIRHXJyB7GfPw0BnGMxT8I9C0E
e2WZdcQOt4V/SIRq/ADSP4BLANdKWIKNGNrQzWDcFG2gHnUFgcVKaXqxgTp8pQe2Yq1AaCPPgyy1
Rv7lSqt0yKeZ1avvk82ASpKIbIQVb7KbSiHskeI5CES0k6uU41m8i8d2dJ/jwJi8TiOaO41tt42S
ZAfEQowNQLJ2M+0hZlqPnEwG+FZgagtcbYdi/gtmP/nZlljEIb8mVxOBQrGSgG8RjRyEMX9uxY0O
tGHdd4OEYCh3m6koI5i0cHY8+Th/1lZVmisrKuG+mF7Js/Axig2BSI/VEN+A/HKvSB+4kSjhecoG
rKpKCI0VD/8mprQj0QorGRL2Z9nId2lU7uhg0o2H/WTjmj7oXpdzmD5Xl1mZIGPSC4hQmNYYzm4x
fs9TLdtElRo9tKjRF8zVvU/sDUL3MfpAWpZpI12JzFarZdfUKBliO2u+Sch2ShAxafHols2blTSS
I9gnd6qBZ8nZVHPwJPhqA490VdTmeM+sYtwgosnHlYTcdYF5of3WaiUL6tYg20rCTSES7CyDFr/K
Qz2QDElgPbvbytoeUeH4dplCHi9v6w5XWVSTiqZqtYcirux5NFpm2BCu7Vf2dL2dqIvgJRZqnR1a
SWuHZQ2U+Bh2rW0uVbv+XFZSelThYR/apPPMQ1RZA2dkRv2lgaaxTO16RECm6Y94a9Gy1bjpONRP
VrA6sEcB3MXKAE9Fli3QETCKdjaymu0YZd6xjbt9q8vloU0Nc6WxZXPH2cWT1tQk7ASevIWvcqzI
c1mretWYyyHxbtn4JWxn1JoOvVio+huD/Io2sw3TkQBgF68mKRvLqC+9rZ6b8Kns8rH1Y/lF8FzR
pifYh+ArZFqu50/AiMZmZXF6rK6sUDE/xe1EMS+EsK6LZNwBGB52mo5SsSfKYFugt1VhHEdfvMhH
aQO4MOVoWv0BJ8K6z0qOpes4+K4KzkCXCTTRT82QCsfqg+5e1W0CqiR+v+0jVDUQQsxwwcQmXvpB
U+NjCAA5hLHc3kgNmo3GTcAtmbWlcpanPGI5kvceIDR8k6b/ZBY5Cuow4aw81RMwl1ovr20FV5Wa
1JzpQa+7Cet2vNXEyOqD80aqmgcDMEb0s8mr2AxJZEBtxqG50hfLRMQl761MlY9YjGz00HlaOZ7f
w18iZKi563DxPWYcVhyR5KdPuH+ada2r3nPElJhZQpN39YaEm2GHuqvPDpFMoo2QVV8nOaniPLTx
UwpRGGeLLmcFLY0ajgTNl5B82OvALcDCG4O66jLtqoP8itwBnX3UxU9a5XZg9907DrQkGTdOGW8V
XqdM7oCvqA2fgA4MgWFQPLnMxpYoX9PbwQt5cokp/Rlh+B/f+v/03rLbP2ec1b//iz9/y5AR4ROo
Z3/892OW8N//mn7nv//N77/x7+1bdv0leavm/+i336Hdvz539aX+8tsf1ilH78Nd81YO929VE9c/
2+cKp3/5v/3hP95+tvI45G//+uNb1qT11JoXZOkff/1o//1ff8iClcx//Nr+Xz+cvsC//thlqfcP
Z/q/h/9z/7ffe/tS1TQha//UNIP/6EiyAXixCdC9/fkT9Z+WJmTNmjqfhe/pj3+AS6/9f/2hKP9E
DyqYXAhDVbBR8EtV1vz1I1mXDV5ZNo636ff++H/X99sT+p8n9o+0SW6zIK2rf/0xrfr+tnIQfPzv
CzbhQfzzy1Y4HnOZaDzYqKtQF/1yM/76sP9N47MjmnaokPoonXA6AqGMpnrOA28Ph+uS3QOufbaS
5ZB1gJVZCcfGvlpInEueC2d8N2eOlmfLWEvkIeiXRjgFkRIxQK2WM7wQzxozKUVHAtC+fXyHpgbf
u/2zFW0K21hxRz6otHANHQl1ObNUPvVc6Te/7ktmjYKCVNGE0yiophSwlQSDZdZ4yTqfGzRbzwaq
1UpdMd2gfmXkT2Z+ZutjGgzv3pDZSlYK4Tqj95YdmEUbTfUONvlgLRyHDv2zHrU3Dey0KccL0OpO
UqB6lsXSqjHz6fmxt/UbTwYoHluOVdRXoc/SVBwMrJ3MLPMzZybT0Hjnmc2zibNctzDhC+H0eviJ
fJZFHuJEj37w2jzIeru9qGfMQ4rluJWRynKH5fRV5Xi8D8+MmhM9Q5uNeA+dVhVXjHhTPA9oYox+
k1hnwo9PjBttNuC9PutZmnPRSaOueeOZI5kTcMngfJXKzs3OfAXzRC/Rpu/26647tmbOxUfh6Oqb
0VdOERMfR9QlimUX6hEeYslCz2Vix0SqI/SNJzdPSZSuh2hyClTrbhAocbpVyQq6SfONhP2Q7KVV
GUQrX8d+4UnrQEuvCDkCN0oSlNuVu17YS3zGkA3ROEAAGpEKlJ69JK5w5ZfP/fCSN/XG73XHza/g
Ky0kJVrqxD8MIr2ZGCEWU9ZMQVjb9NfYQrkSfcGsI8uUTVxEa9mr12ZUbik8q0Ax9hzjLKuou5aa
V1jYK6P8js0egS7ai5KAN/M7gk9cEuFy2maztPtwVFnplncfd8BT/WRWA9Mu1H1rDIUzpA9F+aqF
Rxkx1cdt/zySfm8MzepeGLZl0sSMIYN0uoQdIqRHIIoms0QV7vphP9Sw2LVbaLXLRoHtBPlAHaxV
F/hO3uM/UHEZxtKjWiJBqZtDZKeHgXfZirST5dCcy9ueDojeu8xZFQWfW6Bnoz+3bb7ulE8RdI1y
eJVBjWbs9kybkBBQP74nP2vnex82q6kMS2ClUi0c1XJfhhDjkXVrVOXSJd5itKX9EL/hAmFo6Te1
UbOpIeQVdCJHDeqVi0GqxfgXN+LFi2P21CBie3T4UtadHD6CpZZYYXLg38lSsbUlyQToxlEOhgdb
hYatfdbpW34jHeVKWer5D5lGSvhusoEeO4Jmjcg7Rc/Gxsmyxg/tiQdWqll25SKwNNxHK3rLZMCk
dXfJlqngVfX7GMdQ2cDV4N5P5rxQ9CyRz7SsnHjr/i1KGoByj0KPx8pGlA+kvQGcKdgdm6jd8rqX
pCVa65hNFCG/WgMm1mg5oBZTmmFJ3iTJXy89m22knfF6kdHc3EF0RQEO40iBEP5xfzh1kbOTRSML
1QLyPp6SetghzbsKpW8ft3ziBabO3gA2uQgu635eLbhjbXUtactA/Z4UO/w9Z+YHJ4qHOnsRkKMZ
wunjJVNLvLGf2+6LKr19fPWn7sus9qMhaKMK1ZRj24ui3Q36mRfuqbsyq3d5nAPtkWnXoIy4Dd4U
tmGLcm8RpaiVDx9f/Kn7ov7eqY04reDA8SEkjGXGdVh8M8Kbj5s+dV9mtSozOqjeHtEWfknwB3uv
qzPtTvXnnbo0D10u7MIyBeh4J8f9lYTlli3ONZJr6Nr2AjfS3gzY/8g5BHgKwj1psksSqh67ul6Z
uYcqt1rJME0lcvG6Mtq1bYDRREfeQ1CjUm48V920Y7GVEgDekbzwS2MfNLdV0N+15rWCOL9KvlSY
GKRhj50sr/N94K1tsQHCqHnnMrRP3bxZsZFak9BL12RSVLLGLjalLZ2ZLZ5oeR7xbACGKoMgmRYp
9+FAlmp8pj6c6K/zdGe8oXGiycboJFWNkjvaiNZnA/KuJ6bNjMW5p//+w1dmtaIgNlUiV4xS6eNg
3ZfamYFw6upnBaLB9c6IYwIQYb0aveMYvozDjwEyJ0ihM3fo1K2fVQpszuDuCaJzYu9bIzsumQRn
hsSJmzJ94C/TzzzERaSgVCV8eI2sk2Dlj9s9UR3mAr6u92XTdJXRMap8M3k9h9S/kbwzNfnU7ZgV
CFWHFYr3gw5Tk4vQbkBOnrkfp657NnPxIuFm2N5HJ3MfqkpaaC6zcI7YPr4rp7rKbGwKXIYaynMm
+zZy7OixB7+vBUuyWKBjff/4M058g7l+D/Jw0pj99BnlrtaezIgjmdo48wVO3Pi5fi/I4hKqACM1
S1cFY/TcGv9Uu7Ox6XO6UFsJ7TZfYpzw56ZHp5qdDc28tqSgsPXR6cTOH8hOWn18j0+1OxuOvV16
fYlj0Jnijzr5oTLOvPlOPbzpA38ZjpKS53ozNex5N624k1mDqZeoPIQiz97XcQM3soV57KT5XmpX
fnZ/2b2YjUUIB8TzTY+O/W513On6mZF46h7PR2IyAijLp+v1t+Z91qwvu9zZEFRs1iEFZ5VU66tA
Xbbj9qJ258K8CCsr+nvaTby7Xn0turfL2p3NnesoD1zDpiDhPu6jKx9Zw2UNz4ac6LtCizNqqNWD
HF/50YU3YjbmYs8f3bjVRkczHpTxoT63gJ2u652521yM5wegc8yaGxHmd0ZU3zWYg/uORILS2nPG
fuFdmQ1Ar/YJOcv4FB/HwCAdst67rHSK2fjLW4AOMI2EM/rrGsNWf9m7UMzGX+JjcA8ilQ4d70g/
CO3LBoqYjb9GykNACrQ7sGhowINfNouci/DUUUYmEVEvuuSQahv3skXD3wR4XZ3IzVjYPQwqYtN3
pF1+PE7e3zj5m/QOg3lmFRn3YbS/dOUPJDFbkKlL1a1WHDVqHuqH+vbjj3q/5P1NiBfJpey2pTmy
TmYrqXmU068fN/z+a+VvMryk6HKzzhmTgsw7FFZbZeA1oG8+bv3UZU+f+stLK+JED/snc70e5Yoc
a0v/9bKGZ4MxVAVGMpNb35Zrw9y5zYUXPBuKdWoQu9FbTE5NazEqN8GlFzwbizjwYDHXNKwREJ3s
m+bP08jfDiN/PX06dYdnYxFwQRKaPs8v9Z248ReETp/p3ad6xux1CFOtUu2petgErJgsbBvlNoWW
/PED/Dkv/HvRlq2ZXF2YSudB/xwdOXyFFHTr2xx/N5sBd6ssA6bXnzIZwnxULT20dwO+R0++j4nb
1TYqsdTyIHZB4J27mulLvXc1s3dp0ASZpJZcTYUx0k0Ios0bXKCHpgadzMiow2DZmPfQoy6q+Whz
fx8ZbRbwCUk8OG7s3xZ5dlOeKfonHps1e8n2EKb9POabEAATEsGRuTc+ZKWPn9qpxmfjua44umqm
3lar8rKIcbyJh0BSzjwFZeq07z2F2agmg1MtKyDoDvQwYqd7nIfeJjWapZ+9Ej61ktB7eIp0UIbG
wYM/sXVWOP1XHYiWOjcXZMdvyNO4zlJpFYdTWro41EN75vJODDVL/f2RjYZcYbxnCPsQRfRw3w/n
Fn+nWp4Vhx7bYMxkhapDHmG2RxZ42eOaFQeNpDDkrLQbwATISEvDQ0xcwJn78XN75L3HNasQSKWG
1JhqWocpFt0W+YlLgeM9gl5hKuO2D9UfdvgiWnsdtl9T81FTttAhidMyVmnxPe40p9U2Q/6ijcm6
qqKVkUTbnOy7EN2OHav7vHrWpfuP78XU/9+5WHNWb0oRVoSQJ4OTw+uPgrtq4kvJ0I5l9czgOPEU
zVkN4bgHLqgqBod4zUUY/xjqy2q8OasVsa7nmLDTwQGbPbAwuWxpLZuzUjEizCGTgF27jnMSKQmh
LJUXTfWRrP8+VoI470EgcLeHzAGjmLZnnuKpezz9/S8TCpXI7xJCGwXINDhZJCM4vmwjTTZnw7tA
ACxr+FYdg0NPhJsvH/e7U1c8G9t2i9KZiLHBGauVcutd5LATsjkb2hJnvlAjtcEhBUO/vrjZ2ZAm
T6VG7On2Tvs4Bu3XPK6+fXwbTrw5jNnwQ2Ln1SWOciZsu1D63Fvwh9T4ooUDh3W/9wqA7IHud/3g
kD3CmWF52STTmI27dmBqnKU0i0WfDdziwqudDbverT0eH80izb0P+8uqjzEbceQoBHmp0SFS/xYy
zWsspecO6fQTsyNjNupKQ/1r1LkgNeX2s82rWUeomLkbY9xL4wBC2bsTACmkUl/oGJyG2gbj9Abi
bllPuXHuA5DXTZY5tnVHx10OHHAoj1H5Asiaf9wuKnycQ5aSpFLse3AoafitK6U9pKud5e705r7G
DWftwLq7oQXJugEDKaPiLEFaFOpCGOspAWAEnpCIcmH78lLyn0rx6ePee2IQG7PaUOtmUsLcHBxo
TRU0+XL1cbs/t9jeeSsZs+pg2kFQDJ7oHQ9djWE+eL63JAIBOfgnV7oTASCFNyl5KLoXvX0l1OzC
zjKrHn4vajcltcyxIB+mO1LQPv4+p+7TrHxEQQef3JbYcfjSZsC0Lnub6LPiYdo9jB99avYH9p+m
PTM9OjEl0GdlgzeePMTTU3XDlyn8Nx7vDeOb2112uC/PZYcqTAjDgvXMicGzaixIpf/4Lk/1551O
o88KiAEYGP/H2HO0jcNhsgEgntDCe51Mp+TcZPzEo5zrDu24VpmBswkot1uvXbj5mS5/4kUwVx2C
JaraUpueJamWQizC1IaUe+5w6dRVzwZqNFhNYkRcNSTDOtt3+f7jW65ODbx3z2cD1Y1zNGVA9HmW
R1Jd7hSMxZ22codH4T/5iLFGrVuJVt/EWXgbyDKkxWu4bZvAh0hfFTuSOna6NhxSDi7Bn68L0hlE
Zt7Jkr6SJFYp+SJL35ocOvSjIAg0lbEOcAAEgm0VgxX/+GvIP/dE3/ses5GvtXJrKTB0OFAFpoMf
usk14t/0ZVd8h5e1zNhf8jyV42GQdcJaJyBMRzCaUb9vYwj3jbnvme1X5XULZLCI05WlTWGdMcaO
XQicVxEjYh6cGHBLVaRbuZIejfTY6xpgXgo2Ueq2/NRr34F5orn5ZObSgya3G11JbrLoq6ifzUZZ
Vz20X4/QP8nYqHhOUpjhg/Ztgq/7EooWY1Nntz5MpXCDKfhKbsdVD2bE0vcpCaDteAe0e1HVEAIg
uJa6vLCsJ+z2q5JovRgvifgcp8qyAuzkl4R1KyX539qiNyvcWhLozqdRvzUzhdwQc6tH4YIksVUX
r0eBFdBaJp62joR+bVjPlnok3x0Wpb2yB5sghK2EyckPxa0VAoc0pDWUwEWW/BCGDgLxFSf9baWC
kiyqMzX31ICa1dzRN+SgmJalVnUMywP4W6k/o3Sc6us7nWUuAkVcW5DrRaFpIw2h1Xdwz8u0lhep
H25a+vtgFIfOOufZPVGO52JQVwUK3blD70TurV49ltGVZoCmbM98mVPNz2ZzlhzkY5sxgt2gBxMU
rPPhtbIDcMLnLKon6vJcGFo1BEY0U70XqTNl2tvW3q3ILzwY0ZnvcKK8zSWhCoFmOAQob0x01WYT
X4QzQKM/fd4vyypid0lqyWk30jek5ib1mXpz6npn5biDOa+rBvtFRrTvxdLTz0yhTz3LWTVOMQ/J
MDkHh+2olVmmiE+TZaXdNpN77ONSearvzwol3N5WwyrL5kbxHBevmnRdRt0CQw+75Djnhkmuea4s
n7pNsyGcGRFY1JAFfl+nS6Wxtsh07j7+GieanqsAm6HIUs2vBgfPlRc44bmzmhN9XZ3NneQoVgfi
QnoOJKoruRvIcA+WRQPiVsSgmbTVx5evTk/0nRI0l/HBdibFU6G6meoxlVD5q0fbLJajuB3hfA5x
ts3tr/VwK6FEtoKdiqlNVNgvyRMqRuI8QMAPG7eU8ToWq04KtmVgL/t8fMyLp1Srt2MAaDF9iyBu
YoiXgnJDLoplWJuPr//UHtlcIwgBMlWtkpGV1p/iKYalJ6SnYYWStOvU/xqC9OoN/Nhs0Rb5Xe7e
xMadaX0t8xIfWLEMYbSJMVoRNuGM7EpItr1qw00Nnbzy7+ToOZl8tOcq8IlXiTpbQ/a9BPG85rhG
i1ZdvWqBOV62haVO3fOXAoNp2MtIG+cwgVAZULrnkAM/6Tzv9Y9ZhUH5ZMVmx4ZQnj9m1tH6npFc
QE9Y4n7N5Z0X7d3szBzw1N2ZFZ1A93xk73RFNz60jcsD2Brwaz/uKD+dCe99kVm9aWWpyWyQv46Q
5IVRfsG8HAw/YvWYx49xRrDe3lXvalh0tvmt8h6yvDvEFSSrTaJ3iwJgZmuUS70AIaxdsbO3s+Li
QTQN0HD2x03iDfOc3L57Egae/XITx8BkSZhLFHJesP1I8J7zaMu7CqBX16wV+p5idytNOfjhc2De
pd62Ngn4PCeOP1WXZiWv1sweqIKgQ4gpJhyp1mUFby5FdOMyKDsw505ig3m+LdvHMw/o/UI0VyJa
vhxKzTTN8sqvTd+sYPife/QnWp5NTFyiDIRfTCXO+pZmt1L3+eMrlk9IwGVlen3+OurIqW0I0Rmc
ksMSpYRJX95H3Wsi35SEtS8G79WbqKL5652+IFh8ZWqHOH+WvVe1gPVN/EjBZoc5iq2mBEtv+EEs
1kKEn+KuWOIaQKb2We6yFamXVbENPYLg8Yp3kN6VWl+3Jih0TwYvjLGkH95c6RiXjh8eRXIv51c6
aaLplRivYt2ph7e63OWArqXPRvQQkNJdVcEmrh8rgfpcQHW1ZO/eLC1qdSm/RFrE+u5QGp+H7gYc
4Eq3XuvyCB3Ua1/SuAgg4NjrMa/WyfjDrO81Un1q/2o0OpITWKBoKN71ZaGaK1WzF75aXfm1QAr3
aA6EU94q3WNBziPg0sa7FenDCAPX3cO3jdKdh3G8uBngGWuOoR7GwFr5o0c6kBMW4cLubiKFqJzy
KdKcXP1eEW1lyIdgcLdw1lcWePW6WwvNvLGK6mXA9OQbL3Dal5V0x6VrzfePn/yJwTVZLX997q2n
dkVG8JiDsSSsr4O/rK//v4fNP/vZL/1JA0uRZD3tdgpmlKvx3GTi5yB6p/jNNaHg4rDxEiOBGs+F
EB0vpMZe+e6dRyKbrz/F8kqNPoUvn92NPh4l87Okf3OjcTFae9t6MYI3vU/u8zK+06Wd3kY7YrFk
fPzEma+IQtbUy4RR5Dv8fl9dAac7kFFhkOC40E1HeGeG6jRreu/7z4p/MQYqdG2+/0jmB69zv9i2
/ZPaH6Zgd2Yol3WLWc0NCjVqyqqmNBI8MKwo/Re1O9eVwtxNNYjr1PLoGJqruF193O6pfee5pjSK
jfRPgU2LOxU29do2v/iEdDIpSsmrauT73vummt+K4ZAHnNpUDa7xQwLDhYhfs8cvWzVLE8RM0JKI
O34th2u2NGLyrYCX4Gpaaem1VF2rBg6ida1MOUHxOlB+AJTfpcmbZOX7Jk2v89JdxPIh6qWla40b
LyCNMX+qyhvy7+rmyvRudPWaNEGyTC97UnNipW1Ig5y4TJeK4j6SjyYbGB/f0hOVYY6rDNse0IlH
D5aVtfGtCc5Mc081Oys4JBmpUjJN74RULnzjk8vO1WUXPH3iLyVnsOJcIuiJw5Jvkidf92Z5RvR6
YjY3F72mTe+JDuq1M0XppExCfOOx7c8BXn8+qXdG9BxT6ae+KnzS6Z1IIt3JNx2tw0wVC4VdqXrj
qW8WB5gkYFZA99VFEsVMuEWyCIrwuibOc/CkVzMN3mxJXDYD/zmB/uVGjkjXE0wOg5MY9Xf1xVe1
75c9oVlVIaSZRDq5G1GuEw+9Us4tRk70qbls1rOUIFdL2m1YkPkr/+2iyxWzhWsAYGUgWW50FOOl
FIcLRcnynGSZqYlB3AuXC2KltzbN2bOP6T6+05PmIMtWhE3uN1xw7SKrMMkaNZ6sBOhXeozMlmyM
H+nA0rhehQVxl/4dG5nLkHBRq79PrW9+qGPrHfD7KjdZiAsl/pQP7UOHjRJ+NQSSJzfB0Sdve0te
iDrbVYje2k+jQp7jrVds43jXyNuxZb+pvumqT6p3EahY/LlD/UuHDBVIMwUpBI72quaHorusFE1I
i18LRjVA/QwIvXYkgN3tVlRnxs+JDY+5SNdv1VCuZZVzfO2mA1O6iDJ2+PyQYx3LZ3p52Wiaa3a9
Th0azHiUJSUlLabeVObjZR1/NscgpEUXuTmNp35HTKZ54SnXXLUrZa43ZhbtyuLYfOrO+R3ev99i
Ts3sVRVKjdmibi8fDby9acYZ6ROpp1n1cMkNEXNyJnHuOYS9ht3tOrlqKla3zZnp3PvvFjHHZpIn
INu6wrUb6uciHReKeiwt+6JXuJiDM1Udok81NQ7brRk2lTjT7qmLnv7+l/GokFAF/4k5qB5+Nuwf
MccpsM3Wl93r2agM3EzvO4VOUuDGdpfklF3W7mz7xyRljMxAVA81qZm7NN9e1qzy+73o7SEWRsPl
mu4XTz5q3pmzmunr/r2WC3s2BkephOSoNNQ8eN5i3RQXXu/sHWyNYAprEVH0ZKITyaE+IyY9cb1z
ke5ABEalmiFnJlv3tn266OZa8zdwo5diNGi0PZbrc8CPU1c6lZFfem9na/YYa39eKRuXH1+pdarV
2QaKW6WsAeS+dzo9X4aRhcIkMb52cgM1rJpyOaBMOkTNbEhfXkZAaIKE08/U4xTxNgeGtKgAhmWs
MMI7CbFaml4V6XOSf4o1b9fBXQ/0cRV43TfEcusCSIRJSg2RmMTXVCMEcuVQgTzQgycruA1xnJR7
vb1WFbZQbuC8bZtch5/4ErfFPlE5YAk/oxBZpmJU95GvI381YnkpphTmHpQZoWJ7N0r2bVYdfLh9
ej/kJCtdd0p6IKK+du/7ng0Vx/d2VaxslaqpFnKvIHXVvRVb76vcDW7HLnMCaT0Y3U7hjULEU7fQ
knFPWOTettOtBqrNwrecdvajHRj6Ivc9Y5ep8UXLAWHNipTcVH0SdjxmdeM9DV8/fsynnvL097/0
nUzYgjgQQIv9xrsadh83OnWRd4b6XC2sVbldNK0/OOZorzT23saak3wJzOs5X9nUtd/7hFmR0mtX
LboCCbnqGpsUXIvQ+1XMrCSYMtQ+ffw1Tt2bWcUKkL8RjskNj/fF1WWnAcKalatIdg0tmrRqGNKf
Cv7nXfZKn4t8pYoMSI39QifU6nWi3ueIwD++D1MHe+dmz8W9RdOVvcAp6dTlvuk1DmuQD4fnpNQn
7vJc4YsOSenlhutOK8QDDwK3zGWXPStgijmSs9x7WOPM10Ia76y4WQDnuSihQoi5zDdxi6pLA3pH
Md5Uw/VZkrR94m7PRqQ0ZH0kuZxaupa7zFHTsHkN2y8EERgtJSFWpRKQYnn/8U06ocIj0ZTL+KUA
eE02Gm3F+avqb8fcXtXZa8+OAKDgbRcTvJ60oHGNdV6CtbfYPW5uI3f18WefevKzQawaWddVAbUn
umdr+cx76+fp4nu9dTZqyxAxjJ1TfFLLc3z4jBEJcJZ+QwTi0o0DEsHKXarpa3IfF0OSrYWQ2FHb
w3rmHZVuB8tCG/+ZFpZduo2s50SQqXqIPHyV7XNoNXsP9byL0smV269d+yWqHqJqJ8Z9U7Sb3iSI
x/4umecQeD9DSd77OrN6EZITTkwsudOqzJr0QNzrIsuTdQeqSTSpg95Fi/ZDdIPKmqisZSXfBcqZ
vnGiyM51y6GvY80MmRUn/lXjTVFd+0p5iW2nsy47/xFz9fKgW0ZNP0B88Qzx9aJlsJhrl8syrOJY
tXonjniW5roFD3xRjzVmJSUj+d10Oy7XIvo9W+TamXZPVNi5gLkQTDR7AtWdoP6/nJ3XctxKlkV/
aBABb15hy1fRU3xBUJQI7z2+flbdpzs1l1IEX7pbITVYzEpkHrPPXodOftWBa/bi93SB4q2C2YqG
pC4VAuRa+zXID0vx+OfF+OpD35wcXZ2JaZ+vDDgu/mhKnjq8tsR1f374F2fDrTi4AxuByziH94qV
QOom6l9Ck68+9O3pUCxtPUqsdDwGFMNsMLnXQsafP/Q/peT/eFn1m5e1TfK2x8OQVG8GKgcVuS8t
kp3nNiYGKkenHTAtlyK3KGR3MD8F/bVm9CTrwkAdxztV/ZvV2BerdysaTs1I6lOdXEs0X4Xqufhm
2eBWNZyIiWRFCA73cv3cmWflb9AXWf6n3fUfS3crGFYnVGOAvnm1NKy/B0eufurTIRJfze5jQl1Y
KJtoPGe15ZTG+xjDJU93qKDwBG2dAYDGOAJFPJj1jFfZy2S8mPpukl65CWxIfYEpVW4nMMuI3Zol
XqTuYChbhf/LcClDFPWaMyhtAKs3ENBOVPoGf9dNhxlaH+PTHe9y/X5Ww11t1Xup/TCs0U7qzMHJ
3g5nvFbU35XWbWXjUWjNU9WjolRPlNg9UzODWawDOcEFokpcgOX36yy7Wb3rw8sklZQedTcsQ1fE
XbsVNqFBaqXXzH8DEVbKY2UBNJw6j5azw6i826b3BYWJYq2dGfeyMZru41r0NeG5rH/XhnSlQfia
FUzYVudm7snhQxntSmCRcWh6s3JZ1wPCZvCf0Bw62xCOwDbAEDrxpDg9tsrCQYYJUYGhTCO/VQtW
c7KrqvKa8Lc4vU+zaasGmk8p/axZIn0cnGiYPEGE0LcRp9Rrm2qTSREDVe1s13CqxkXczmsXLCKW
hsLvqZgvC9FMU3424i7ru41ivk1X5S2wYDX2NXppqfxS1Htr+p2I2y55liuYlQUI4jh2F+EEyh4I
tvbchfcZGv62Le7x2I4XLkaLVnY0+fghuFOmu9rwOVW1W/Y1M4tyIGoXKx3sRDk18C8Frnt7Wnwp
svw8El0NAoXCLS9ATu8t3P6Xjyw9qrUUyKbi1Ew/SHMNbnN1VeOBqhkVIxvqRRAuvTMkcFXp08ny
vm0zPON/G01yUlfss5jmnJTTigOiiQE0Mhdbsd6B1KI/dqdWD9ZYso2h8AhQ0TN1sAAsT/VS9UGT
L531CNdzTLEIv4yLP/PH/vq/NcGPkb4nub8Mp6p6qrPrfwKhr8ZHKxi8tfFpnraW52QY9FM6L6ae
8nnQya0tk2qP42lETBXTwtNPRbtv5Nd+aZCGEeOUn6b8o8s+lO4NlMEY/ljCH9LwmfN3hhRkuN8l
RuHkuXDMU4y6j+H6FsobuORaVjjReJnzc52f5HxLpuoIrKlk4e8uoXVxw+lYFEec7Sfx3kpEW2eY
pRFOIXKKNAa7sZwp5fiR0GwaM3K74nVMS0I3hqUI3Nu3It2WQ3sM8wWvwtkX5dLv4azMzL3EgrUx
y3lTqGfkVk4vnLTxOOmAGnpvwhhcKt5N7bFcKtfocndph8cZ9zKZsgRGeUdSEK+XzkXEB+527So4
RfayVlutn+Es7YdKdvWosRNt15ajrbJPhcyyZw4eQQpt69qbbXyZs8hg3C+F/axmqLJZ8inN7AHY
SiajMVlnByCp25gBsCg74bWK8+FoJRdNPRvipTCRZrto0mmLSUOMfcK70d5J8nyIVPl+zhGiKKot
ZM8ppVUw0kJJe5c4wSwfsj7ZWK3g4iDh4ZFaCrSI0Tjlw31R/2rn7KKbGqxiHOmVNFCUe+jTdp61
diXgE0KPZO6w7hcmWy407sPBtaZHy1rsulOBWP3QcdzPFiTodeT20fyUU08ZqtZNpQeseW1NnezW
eho6hHy8fmakulY8O4Z5ylgBq3hPNLQ3jQHCutjQ5ncEzD4G5pkV7QC41a3aJ1VCXNolmznfaoye
G6PLyAFqQZAVyrOlP4Ty85C0Jxn3yYiRR5gejqzUPup6r+7eopHSS9m9tuL8U0KWaljCce64B8o1
v9pnOpDdbZgDm1TMnUjpty3FiDFjDEGsf1So4PO5sUV0EkOuubV5tW8CMdA9Lk1pW0Poz8vgtsCZ
gJ376bKFKbmvcx/n9V6gSqwH5fywjkympl457PPudVLPQ/Osy8zw3wnlC1VUod5p5BL8i9kClSO8
lfHdxA4CAk1l5OoaW9gpqvpMOUvsGHl4iCra8nLk62MQt55ZndOJWtVzmjyovCxx2dOt34Wytac/
BnsgdfXsba7qHee1xdiZoMQU6UTUbZJXi/ejJAcpl9+oPCnGPWTXRczdfGL4rHmpQsY9rYyftJ2i
Y1VWntqoVNZiz5Dnx0R5K9udBDxCiWu3ECjIMWGGUAsTWmF66+pfmrxVOvKpeltpd3X0AVaCN+KA
j84mbTZ9/lPqdykfqYp26KW2+tiTbO1HTbbD9HFaAmEc3CV8RkQkVZJrgeepa180kF8lHzNzdtZ0
p3Vu1D1YzWtr+sV8FsbdICfbvr8n2OQWzZfpY1Ule2xTTxYEGOTsoh96+Q5mwY6lljqdsRs5ZdMa
T4V0K6cMVh/LUsJYoSKvaTdRBR2m8vPlVIFsakpOr9jtpIuUVUGJIWzTrXAxUluKIi/RLswDbvPo
BLfFy7vNJPzWsTFEtyNWvP0Stc/WoVJI0UHDpC9ixq8sF6cuANxw3qxV54Rd/zhwz3d3ReYv0VlV
3Dk7xExaGkkgKgH3MfIxJ0tqjnhXlN5FcTMDpFef1uEsqc9SflHygQ7ZXSOg4WKGeVDtUD6PpulL
tKGwwki5Eaf4pY9cGBh0k/B1uE/GJ4HrrzUxU+9rLJDXlvotP4PpD6uMQPwyEJAK+7Z/j0aBF1O1
p7HdykPopmjLKtEbLWKycWNUw9HMOygXhaOahAZrc5bbMGdDA0unFUHgUmSZi8OwE/VbjueTUe8H
Tqeqrp0kipzY6gIBHI9sTERbOKuWoyczHT/UD5YQ+dl4TKcusEBN69IABMNnlOwSEzzHHRVaOr9J
/Ckux0zeF9Vv3CIF6ZLHu354CIsBXMmPfg29qLskDWfwfKyT5zXBFXdtXVMB8Nw5avKjK15S2Qet
wO3rD4zYmBknWMQNP6S+gV0LkBkO8M823TCr5CRlwiYy3I7ywMoJML9Y1mNubNb+1GjA20HT5MO+
soqTVE+nLEKqhTfQLCSHBluxnqERIeF+0WeDosNvhpeDueru66Zx6jB0kzUP4rH+6OdmMw+ewS8d
Wq1Thc2hmCbMce+IDzkKTB/BjZ6/Q5uxweG4Sy+4XdX5kvyIAMguowx212HUfsrStgiv66pculC2
R96hrs/2PUugk7wnILBTIPJqUIq1X2YfK/dbQQADcNlTTMp7bGKFILsBLTJlmisvPwUuOB1D4KE9
LdF7RTwNM2ww4s3KKkPRcGJtPQ+a6JWqen0BrHjYRJ117Jl1UrRfBhjuzDA9KC9+EpbbfhFtpbWc
hn2T1tUml97AI7l63hMIONJRgn4SarLX9okvJbo3dpsWqMucM08oXO0wdtlwzPThIdU/dfUS6vdZ
cSEG7bsuaKvJW7O9FaEwkRqnSjf4xDg6YB8ZYAcCszQtjrmkuSp4+ULXjmqVueDIL/C2N0W92N1a
BFXOxdbkQdcwEaZJvBoA0ziee5VVG6Bta2owar8mC7u/hd7DaNQvinFS5qd6eSVm2Izi9AYPgh8P
2kjKHFS/HG4TEq6PpQ7ESIOXFbmrfppHw5ZkInqoTAaRed2Ml6TInU4GBNO5plbzYvSOQEA16DOT
BhM5wRxIxktcKP46lIex1Gx4ajg8NXcthpVxK11UjStnGuyuyfayUpIOGF6U7pPGDSnzWbnldKPp
NAU+YTqMFXaUtRLdtKbTJYZjiNumJVrMeEDBorSdq2U+hDGMpevLMpybuvTrrDsmBiQqM94wC+EI
GGCYPNRAopHWeEXrK30+c6PU2WHE81thmVdhPVglEjJV+5FzoLY47EgERav82TPrp4eGDbR0201b
bc6dBn32bBHk40Uja7mnFPN9tk5ByctpViM+LIM9EszPWXwBjgWYHP8NRROdvvylG9VZTvZt9d4p
oaebMpfX5OpLB+6IUZP41FUoyM19nQk2PtQeZnqUjRh1qwLcje3wcwwTN+yfB93aiE3p42C+h0jP
7wFHJ9biIAbQPnuKMsMgQtevBEth/k5H3HKs0suM2Y0jF/gOxK0BLEy1+L1xNhQ+OIN95cS0xTCc
mtrw9Olelpegp7xaiaaNGZ8/J/JdWxeHpkcT2aJihVpFJiPrMf2xp54sMdKfo7hyGiY8iBzBlXlm
VHnJajCxCk/IbD4N7MHtqedoM4buWNcPGLgAT7sbYMkXanxZOGkYhCybIFkTBwVDUWCNPB9KaSS4
wxFc4tROurncFnjL9Ep1ssy9hgofjx170ksU8RUCZXMT1vddC69G53R8TayfePPVdo2XZ5bEXGkk
QUnPHAqnOLbAyiCdJpMS6trClm9mXxIrN2uV44TNgCEpLu9WUK9PJQOTERevNj3gpOjVJm7lYfU4
afOjiIX3kIMqRLZDjtJJQa7yA1cBYuRysITJGyfDBxeBVsAZptBr4sHW00cpyl1DtpxlIZ8gl5zS
1Zl4Beew9Ib12egICQrVKXR9Y8EZs0VLCEp0kAVHZdZjv9/OFwvUDiZNvdto4fPaZk6hxadVtVxZ
3IpZdrGaT7NRbZUZzk6Z3ZU0bUVuPs+q05MsLGZ3UpfHVTmXU7gHn+XJNe+jtrfCu5W8PI77ILRI
hKPGlXvVATUTlLEBgWI81JX6qWJMj1F/U116xTfKUyTBydVtS/ohJ89jfDdasQ23inMLQXubHJuU
ykYzIIb2ddz1dXF5FOLUCUPZyar8QpmN+KG26fQG+mLdKWm8CRdr22fRUS0mX4vkXxkRqj7Gh8l4
XsaGahkRA7i7EjVW0io+rGGnZDoWbhkeO0KgWPFORI3VjQs5OTUGrNvwh5ZtRcGEp4CLSS5Bn9fX
Q2Ef6ieFTKMz6CdPj4Oxgqgh8zdWJYiU46gzg3u1s69mO9dbTwaqpZm1k3Hayap0ToT4ONE1nkRX
ZZ5RINIpIgbtZFeQYQ0s+ttsflp5vG+6zJaSn32ZPNHwPFMYwb9B2pUxN1w+GCdTbR+7PgxQ3JEt
XMyqOtfxXTrfXxNTpyAYTnrFSadjXtJjNuSjPi0OjHbCs5W8aB/p7akOuQbWd5wRHaNUgGkK3mq+
pZTrJ94iSkdIcvOYLvm42jlN4vKtyplcvxZz4vu+fU+p2OiqSmSWu030CQCD0lYEK4xZXrzqF+V9
RhspU3XWrQ8obQ/myA5eAm0wN/pAqtIohzhT3FqHaXOdAgJWV2hBYXktn8yYPitDt4XO2Gj1iWK+
I/HV4yYeROYmLg1bz8HWCQmgSb7GUSXB552ADNCbjGnP14Nnq0TdBsMirX8J9ZZD9nPl4OwZqElD
6GbCuIkIWkGH24OUIUJOHTnJP+e6c1Cnwx+4u1ZGJO6xSe0fUnljNif62UwS4W5W/k6ad6sL94kI
jrDh3pGWSxMXnpF/CmsAWM+XQ0CaSjDHlhOvbSCya1OF+HPWNhrRA7mxpKxevKyceaKybQyTvLZy
0yLaFPl4Ka23UqJYQkFK0xR7GInVI/G08tF6hoc6aAyJ8VqsO9F4GVHpRMLvarlQ1ljMB83NvCn5
1crmwaIwlBmnpQNMSkxVThmD3m+y9l6Eu4kmVruZ+jLoVL9j0kvIjhmR3Ni9puW2ooihDh5oyTDp
4QI2xOc/S7yU01i3gbbabaL66/o5E7CsZJczftxKd8ikyWvovaT4KmnM7FFiQ7k9nYtJeGnxthyy
8pRyTjc5/IQi38YNQy0WSMgURVp9V46zmyWKXZGXrrNbkGkj/z4AWTwYsbIpCOEKPbKt+a3oh70Y
nuskYRj/XEWmKzSD21vvaqdinJUcU7qCIp83EnVWf9z2anYWtIbI+LMwR6cPR29siP6qzs3G0R2j
BLRPSMXyKVzDjWUGJu1jHbBPYuT7on2uy9CxVmKrStsPJlM1IsXc/ppHascmXnZW5zAa4LQG8nS9
cIQcdUlXOAtSdStTD/XMIQ6iTY87mOwzpSaJ+YfJKYgK5kalaIcWFeZKM7IBG4nRF+bAiJzaCtJY
+WxEV3f69BwthifC64x0y9Wa0C3qiX86uHHaOLE8HSaTjVJkh2g5zXJ+nzbzpZ1Lhu05xFLBV6Uk
GKuQOgDj/eW0yTiqWuPN0DPweZKtsl1kkTBESHga54b+0jNcKAnSXaNazxrGLlQnnhg1d7B7Pzar
9ZSV01btpGOvjsclnIMONa1IcVsWtkWO8z41yOs/T1WBaLz0jDm18xG8LrTUpQUfahKOReOxX37O
92av7Pu+/yFPqFFkstABiFwkh1R1K42hduEhHiixtUjSJIoj8OMuYmsS/bYrFzy2DMaYbKal/RCt
OgC07TYic6eFuiskwesrTQim4m0N1b1Gu2PRoJdknpxkEUNQzP+LkbtUP+YOXXSznORQcsvxUOHT
Mf9QgLdm4aMWvUattRvqbI+93Y945eS2pqBdFwicvCD6izlCvJE+m/GlAdGhxoa3CnB0+tCLs9or
5OnctflsG3p8T1JCd8IdSxJ16zXuzd0Ul+/zhHpXr45Lo20lqJpMzwqZnRo93V5avCRCEwdRliKF
n9hfizepgmM0B0GaDkrLGi8P0XIwhfOc8pVtuivGXISobYD7Jcy3ekgFJnYVcqW7qtbCc1lFp2nv
NGzcBiGNCKI0Zw1P902yftZqULc1NBWB6ltHnmG1vT+R98fWk9jeG2l1JzSNZ2XyruwWStiN3+Hs
EykIouYHi3C1a6xdW8vkZuwwc7TwDKrhhsKwfCgoXISWvBN7g8pmU9l9qxEzrRWoxlOabSNTxZ9I
ZQO01UaW79T1BCzYNyFIVnAawJBDf4/Gey1ikmUs38HZOnM2+LEl018e/Ouf4cX4Cm3ghv/u6RNc
/3wdeA6r1VsJBifJtGsm1fqkvOY9GCbx4GKQCBFzbCXVqyR7C8raVppDT8DQrfGdIQ+2oMXUUrXP
OawwGMKNpoNIrPeMtegXZnLdjM5Otp8KijAtofSstA9dZQTz1NoTgo4QvGs0UH+yzlGiuCJNt0Fs
nH4ZHqC5vNcWIwht6QzFW4iaYf7U2kcj/FgHrknB8HutDhqVcjB2H2P9y6gfG2NXWCN3bue103GG
2dgNiacMZ90UfIN/Xq+/yY69EYrr0A1BZ6kufq+MUVg2AcC+H0BJHZsW6vPyVi7bWNsXcmEX5cHS
nxux8+oJ3O8qugJVg1T0TJGBY0l2Et3AX+K9Y+/XlHiBE5MMEIdXFIwXxikkus5SHCRC+5qM8nM9
aTmv4xRQ+rovzJ1QbzIj8qZ+u2jru0jY2c49XlPMQEbbcNqETbMZBLw9S9GPE6pUw+CHkuaLvAgL
iz3Ev+asfE+6gjcsdwV94qr9ZS7AJGfzOVFwmrSM7MEEyixl6OkF+t9rKh/xhPGjTCK23o3Tnmtj
ywYP+lbcthLnQDZ+6pxSVQc0WHqMoJfofP6G1V+SgRJjaLiLqb73/YhYLrmzIjitkK2xSsRQq6KA
tK7lphzNwjVE1Z3XO1hBkmNR7pvnxSuV5IBxyx3YmMPUZQdTXzdxIm9DQdyIpUlWpx7ipLyTaCT3
fRcAqnXGQvWbbNyoI/AR2hZSfoyUp2x5qdIPK/1Ip/eIKwDqapYdeuW9gqNt9OdIO0363UjOBsdY
jqhEUjARhNzL1o+0e7GWl2z4nJm4KpeTOm6o4aMUFE2fCqoSa56eMalwvCpDWiliCvNCT1FqS55w
ieQ7k6qMJW6FfjdPd1l7jOqTmh+l+JhIR3H5mOWrpfcD29Ad68wfBOEOX9CSo2kVUycPma7PpuU1
ZrazM06jds6vN+BjE2f3i05C2hRe3owOi/Grqj5aza8VFI4dNy4QdtCjMxx4fzIxcYkfdOJdjSJ8
GWPzGbmNUjsrqi88AneGSgLGuKyyU/LTNb1crEsmnNuB6lF5FELlflXag8aVFql0Azc4k9N9CzqN
yWGi//WiTduw+MSnFCXTYRA/JCHaKAov1HRMU68TnufkqZ0B0+8oFZQYR2XT1aqm28taUCsWuPJl
R/qfm9fvez8YyklITl1/1lQGw2n40k+LqF7up2xXDqbyI13lgAGjfV69ybN1UIZ7tZuxYy5FDGms
96EazhqwQdca3zXxuY8ln0zLj6wE6CHEqx4I6U/O/Ls1sjaqoByvDjn5cGfGL8WAtn14EpLngn5R
/2DWblqbOzXemYTmG9X4JUwP2o8y3Qpt53WLGnTiSSrO+FHQ1nC6wBxRnEZeFOLZ0ymPSyE5Oefx
FDbs25OSj3dJdjK62MMjPcjl8Ice38WcCKKGxw8xIg0DEj8zsUsjaLekM4WuOoP5MAj5VlDIf0R+
UA2c6RGlhicOVCWFhzr6VUTFh9VU3jpaB1GJ9roMUL6m+9x1itMYyHvxYM2Jw63E9DSO76TxdfqP
wFASqgAPGSmpWqb+1EPR6c3Ba2MkgbHiyuMTaECsgjvaznux/5DbyUeSaMuUPnIKGVohur0kPMz1
Lyawmo5aRs3flOnTMFUP5vAgiYL3ZyXGVwKIG6GOGkddO0wIFfIOejQt/L/Yj3313Kus5OP9Pikj
kKvS/6RzUXH/8Vyz8xvrWBvfE8ffOoOJSSJW2sJzUxqZw0b8rmDjRqNTQjGTaxNx5dLiJ81X9Bdt
5RczfqIm/9+FiIpGmftC4FJS9G2avI3C6Em6xB1LR1ZWgzlrnCiX/cL6bYbzQx53dk39NbJaN2Lq
vfypZ9lfPstX38mNpIdBfy1Pr79jo9GacrNvftU3Wp4xm3Qzq/hKxOK00MqiAf6tvXnrLGWuujUm
RcHQkOQOqZf8TUt33dv/oaC59ZBKlNbMQpkRZy4bcNiBYp5I2+0wX/+iq/vCo1r8x7/jX7s/EaNe
GBNhwsiUcl3jDGsfRDUxNs3xUdoaqWjPAhhCRdmSMe4TTfNU+SVccsLQc2nRWxk5h6mMSGF1Etvx
3Bd/Gdb48qPdvPD5mK1iHKF4Kqh6Q4xlXH2D/UBU14ds+EUPetsMm7J/QvCj6scaF3UdIwuhMXBy
yOycHIJMCDDgISweZe17E7zirWcVX0dFMcHCqbZwqTkDS/3eFrq+Cv/6IhqzGLpORETe05pd5N/D
96zZRfXmvJiqtjLalQergdADJv/mlr85LYwpk1TB0nFtlB1RIQ11v7cON6++0apZMyUtH3eR3Qhh
r0YZ5HuPvnn9geLJ5TowjFj2ezH3k/l7J/2tKVUMUaCMxmXZSx/rS/Xrzx9W+UKq+/8sqRJZMLTF
4DhWEWgh8xi1qyEt5ZN5TWhc5+ekUAgBwztLuPas8QZp6S9O+aFWf9CCEISDmu4Sook6hYwlq7Bp
Tebr4Fmtv8oRZ9lpPl2784loBaP0KobvY3NvyWKgC49xNKKJ2kmrjgMxL1Mh3f/517pORf3HifbP
b/uvbW7IaSzJVPz3+fSwYFcytSM4hm76odTNe1LzK8bh/L0t+o+c/F8/a8m0Qs8btpKRntfWN8zn
P/8OX9xOt75SSqkOpaQmnPbRoUqvucKfn/vFaX/rKqWrQ43dJmszChUHMSBGIaSwZAIB/5tH7D8j
GP+1/jenwZiKithovAOpHDtreVdWB1F9rMa3PreoMoY0kLejcuiqg5G/ld2Za70qXxpBQOuW2VQx
KV3nTtV8FOObJTyExksi/4Cwri8UbIFqAEPvrl1LAaediNJOlftV81uhTwoMW5drrvOnJHvWEpcx
AdukZZNagYSDmNHETm8c5SEwpotIHVH8maR3mvRhrT+oPjtjfJbmy6pfcWyXorVOQruf01NSITuo
GpqMbzX1Hb1pL1Gp7MMJBU90j1mU2a5gdquHWRXdungew13D6IO1i4btn7+1r8Yt/vF6+9c205kL
69MBW6KrPQfJIMInWjXYay4zhX4d/aPlaJEEdKNyazJhleK7FcXf8lAUb0mf3WxVwoTQfD83xyjc
TH+bUvhqk98clnIVqbGAfmA/fJqP9V/u9K8OtVs7qyURKnNsmIQpxxcNwihqUMpjDtZxasTwb0c5
bmj9OZJcadFtUVyBTNORiAy37rZxtiXbn/pAyxeKhiw2XQ1Dk49Rtb6KSXe21BK1gX5nlrGLPWYg
UVyeE30brZsiUpy4SA4L9eRMORTgWRLlb8PdX6zVrZlWr+ZTuWYSMcEOE4Lpe0Y04j8mfP/aWGNH
N7uNeWxyohuX/M005Qu9/K2N1pU3kBUFOybUaMv9YiZpo7ffvAtvvZqSbhraBgPFfbJiw+AV6V8C
1a8+9HXp/7UWklAwdF3z3DgqHGuk0oGYZPoePlH8R8H+r6eLEDsKccC3XPqgO/q9bOPWXqkT5LLL
Z8awjNfwUf/559Pmq612Ex5letQJIzKdqz1Jl7rdNzMu+eZ116euCqfrCqyv6+lvZh9fXGi3TkrF
YFqWGhbEclYTtBaSdDRIhohMwuzdb63HraeSmnKgTLky76u3wS1/f++h15DsX9shxZBZTEw2W/va
GB5VnO899rpM/3ps0SaGJVbEiagYaXNZf7Fn+GqVbwoYsha1wiTLpHDKsDEQABdR7RidEij53+wN
v/oRN29fJmMQa6LExVqepsTvUb9LYdVb2V/Mi74IdW/NiwYxjRVB6jk/l+kwR6Nt5dPepJy5yBfm
5L4Xpt96GKW5Oulzhv2zXCAz31h95H/ve715J+VGHYelkxirf44ehW9u7NsXUq1o2Iq0CDQp3FLU
Z6z9z5/2i5P01ohIDyP8Y6/ZSpJtMkROxFdVXHp/fvgXx9OtHZFsQRUuGCS+Vmuncbso31uNWzui
ekk1KuMscdf5y1Uv/pcU4Yudd+tGhItBI2MhtkCFQxTc412foZm7a5bUC9X1Lz/ki7fnFugp65kZ
9Sk/hLLoVddBf0FF9aV037tobj2CFA1kSNRh66A3XWLrquRWyA2/94Xe5AuRZkrZYPKFaiGGcJg/
/CVq/mqjyP/3LDRxay2Whc8sa+70IaTBnz/uP7Cn/8hvxJt3Ue0nzcqsad6LjIUt2AKmaNLm6JBi
MSzMv9ZoRPHIaFHHrMbSuMIsMsW11dFcirKt087KK9RcZ102EQAz5tHEQVorND2LYFqf1HK5dvr3
sSk7iCWvBqFKHT9ZheqZix5UK1VZJZD00aVg5qi4aITlz+t0hJCJSBXeVpIsgA4HHc++ec33qtgj
1XzokHYnOv1zLJEL450WvSeRZUWU+nRaLnFeBms+b+W+9Xos/szSFVb9kEfL1kr56+G3RjO1f1ql
yI8ZThqLS4elf6jemzLKhEJm1PsJDzvUBX+JQjTjup7/tc43xxNT+JJEbDphP98zxv4czk8aeiMB
AWVlPlQL6xO+TakQyJayXaze77N2t3Q6PYyd0S/05adNYRzLEPt99Kkq9vuzRau8tkfz17UqkVW7
1mCYSK6CqwvJrHgZMoBI3CEVDCKVgR3+dlnPTfYrld8ZfWDC4bGkcViqm5Xe8zz4s4qOZY1wOHSn
pnATdN7J9FEx+oWLkaN2nZ0jFjbmmTmgjSqlfkZ3Y0WUlNOo134BjtanvTL8GHMrKMwp0GKKJCi0
l5+V/DMFVjJP2xRdhnTuc1+w0N3Qs20kp623s/xJmd6Z9OEp68pzLfT7JaOpNNKpZP6/UyqnRVIW
ojHJFGxgp+elQyk9XhYk81HBSqQng55crRpopDBCSzA1Fob7Lm7QgKmbPFadeRHuqx7N57skLfZA
slnHlZ+t2fMMAjz/X87OrClubM3af6Xj3Ou0pC3tLUV0n4ucB5IhGQy+UYCNNc+zfv33CNfXp6Bc
pqNvKgoDSaakPb3vWs8KH/JpWOfVUchNrtOrB+nYGtVK8c0+fZhIQ+7t/kYDzlBa/LIZdihkNX0l
EIy3o7lgGBTyEhTWYih2smgWVX1DhsYyC9u1sL4l5YU92qtIZkvRG1+yusSpiCadd9WF4kWSRUDa
1C50iQ7ou3ajT4Rb40lJg/o8lMWs/hJ2fR67ZuXgpGhNbYVuYzuE1+imVZqtEyj7SjOWfdjtO1T4
vkqWJEtOBckTwbTXMFhZl2TsrRLk6K4dk5XhLA3egs2fLlGydD5SrLnBuDYtb2V51d7w6k3XS2Cn
7sHA7el6A56qdB2oZtfSa2vCYJ0gVoirYVvKH03nbcLQ3WUlHa9AfMt8pNMYtHwatE6qr2VorrLk
dqzETIlZSg26b5VcJub3UF2PWBkoki4phyBNdYnQS5eOavdNYC/H2Xo4eYiJHhO3uHEmsEx0UOyF
hh9B005u1JwKGr/lsE6tRzGmq0DM7tys3XEQuqZeduVM/YXhno3gdfAxbBpIEgqU7Xa+HKw7ve8P
brylokRf1Nva6C3404vB39ClU65cumjQkQW5NYDsU2/oyMUyRJjluk+mu9bBEFQiG9WtRcYds7Iv
1fBF50lEGjXQJPA6b5l6OVKpdFH72rIa8UCT/DK5aiH6L6CP6zBYxgMWkxRl6pRuenHQkTnIJkDO
RteyQO2bYAJ4zmOBrXBfRmIRKEFUIqS/FGdjdRGOwwYQFPTBdRTfxqmDcOC1E86CkBqjPmgZ3Afq
REPHDe/kUoAMEvrZBmiAcQcGvglBq7a/1nm6CehmONFdOp5rHYG57y65GWisjiamYTdDb+/yHFOM
bOIvWloBJxJ4Mcxd0js3vu3eduqIfCtF9lyEhx4sfzFsZCVPLRO0qh+1BE9gjF00rFd6Aa85YmsF
dIu2CerZJIjXSfM42IzPFpkOPPdOvAJtXJo6BqzRWhX2c4m6tRkemiHb6qGi93oTO5AznR3iIKOJ
l21AfORsfuziQz5dGSxhRvilblHFR8+utHZFIZEbVjtX6VTnukWOlTNB+KnpDDoMP1cyvcljHuPB
Xjjo+nV3N7onT5HYViug0fmya+4dA/UmGvtVHgevepQc/OA2pb/OWJoXxN5GAKW+WH3GFJmtp8b/
4tHtapAFp256kv5Xx0cKzwPXoJ/riYhZjIiGCoao7jxEKD0yUnTyeLqWpX6fookfUxzGQ8a8HLlf
U40ZMRjiapsMciWbYVnZ1J7tKn+qOrnv9AtEqQFudfApuIeBkMpsI8Jj070Y1SlMTqb+5PTDJspZ
lQeakvVMze2PpsWy/31syn1diG0cndEarkcvO3ECWFrcN1j7VXxrF2CZsQE2LvrahuaRl+4M5Z4q
89RVLyUdeb9fNiQwyAaUoV+sR2dvV8OiVPeN85Xa0ioKu1UpH+z0h5C3XfREdNjKwkris+losxeF
j2EifMes1U0VXRc1MHr/Nqoe0nDDiNr2Hq9mJ+HJj8frnliwUDvEvUJLxwyMBhe86pKOC0Y8VE1x
VOMJdg51pi/7FPFAWkfrNjp7eXPsMnwaaHEkMu8S7aZkZ8JhSrrukzee9ThDh4uAxQ/u/OmWt7HS
ER3pTvciOu+i0m80674Ptw01YaxUQ9jvE+2gPGrC7immhVQgYp9JROmovrU5K073muPNC8dkk7bD
RaOwurmM3/LRc439ENBlrVF2ajysia7jl/EWNk26OdVWCwe2wj0btbPdfgrRs+fN6cfNCZ/qI2wx
b4I2LoKOmmiHsi/BIg5BqbwJzHZXa+UqZNrCk7vrxbYspgvHeKqc76hFF2YiVyrvFsGESxHLUoEe
YohsvMtXBMosJgwE/YTVUluXVntEgBcON1GRrAv47DK+bjPsnZF5rGfVXcFWjqZYY2EhV8Uyye5i
46aBEjA1/crJxVr3xhWnuu8pdk03njahDz+C8vp4Q7r4JsfyGO57HFVhc22j9xEjWQj6fQfHUGG7
iLxTEnxDdGoX3aGX54gZPeqztc+py2nVKYrRblH39tiDYPWiIp/HZAr2mIzrA7gqY5GWIebrTYU/
vaePWyGfYeBM1depPAKeYs+AsVflX3QNTjRFt5nZ2moXdumfG4b4iGZ+qDdueXLty6paNeGNmU87
PdqPebus8T15PvpbLd8J018i42IFPXjF1kv2Zl8vpQxWEwPfVigfsSU4FjJmo1hbLHJMX3rZLswm
Z75DHInlRjxb7blPzwFOLeqV+VzUDW8KJGXgJdzK3YQxWzVnq0kcXUK/CJPLSfvK5Ip2sV8J9hhF
dx4jOor+RvdOE8tMVd46k7Pyza02LPqzqk/lMC28uSuhH/3pxszulHFtx9WaZOCFRTs5bE+teqxx
MCb7gQlAsrG0DXfxpiDHeR9z36fwq2MevRiDfH3r9Q+6fhP4L111DKMvHi7kkGch5fkT9mXhv7gV
riNeOLrLq3COh2ZVZmpyMLnT/CGMwPOd6wC/yqBQ+JIatm6x7FWpfjckNzkdaAWmH0nq2knNvWsa
G0d6ZxKs17F7JPfEiatNUSBUN82LJg/2GecEDzF1nkg0Rtwed6SwXj7k9dfUu63DeyN1D9hpoOeJ
O29oHzW9OCY2YA71bZLDTUdQJjEFZKKtMlLCaio1bX5nNWR76Ej+g/zgoZMUIRcAX3Go+bdIoZY1
hspOZ7ocb/LUIzJlWHTe5UjUZYEmrHz2jHNn5osKy4KrcPpb9zY01zTEV6rHF1Zx3yXbdniM4nGV
tweYeXOqJhs89EoWU4ghThlDURQ3RPQuGGS4xXH8knPAYH82onPLQqxz9917nFDEzDT9c+UdBf1T
85rCAhvjtYnktplOtnURdsPWcdwVuIxGP47MtKn1NcITMLgPlvNqkH8nw3ztd/lZWf59hq05hMkB
MKSBmb5qPUTkAXN1zEnNB4S95R+NBPzBGGxT45vXjGtnYMFEP72srJ0VbMe+xPN9NGj3JZJTYv0l
jnKswzEKsxb7N8CCrr53tPqo52QElUHD6VJ6u4mNaN7WjwE0aem2uJWCreVi+aefInHrdQ2KyLRZ
++jza6u8k627B0B/2eN/VyP6z2SVShh+BhY1w132JCpF86G1Z9OAT76V1zY2+cC7nP0mPUuUs2kG
ly5Ws6x8fL1Y8NMp2GD9Kdkt9/O2hww6Vxs2AcLYzB9WDvYCVR9C/cLMHwZKTSIZsVRMy9hj74rr
wZDOuZgI1Zjvpztus25Xd/uQrbSZlD9CK9lFnlhizl46FdYB63bksJ1Sl9EwL02Jv8IaAdxhH7YI
huVuGA515FwpK8WCGp6EgCibIL8rm3XgbyMIJU6dnj3D2jZ4RvyqvfQscQDet7W82WDknCfL2atW
P9YJzyKzkQOxuLefNMwxXsbkVJ99ZPBV9bWrvI1KUQHfEc9UjN7FmKnbJO53hoM+D2LM78sZv6qS
zAvZ3EX/U8UYfw8XAmfxccR+h3s4qD6pcL+V4H+1RH4ocfdGJ3vLLIej0zb3TGSXHjybQbJbE+AT
iAMb2SU7KdJI5xWoASu1XGLBOk6acRUPzl6vp4fA+RG5/qXr/fj9p/1VZXL+tHP97E+ftprcEpW5
hFuXWIuYrcIs5O2L/JMaovF3rz//+59e34qdrisTGl+FLlbNpN/3cHRMUqn6H6F267cG7eu90aPH
bQ4962E7RpeJuiw/zal960r86qrP9/lP7wCSdy55/viEVBsmfOjmmOKaKNforQ5e7+JNII4xvxoI
HAjxA9esU6nJCpNdNMURQegAe8Ax9f9DRXy+4B+KewF2qTCmfXwMtK3R30/hJ1U48633/asP+qG8
p2SGy4G16ohFfVESRkvNCvfeDgHBLUdMLBTZkc0PmRfJMqM3noXfygSiu7HSp/o2ZzWZAmtVYuVi
HVhbGIoH1P1JxiHxpiuehG9tbNlurMk6BEW3DrQnCx11LpwrN3/si245+uE6TR/KSS37GM9Ysa/r
C298yJpyBQbIxTdqNFdVFC1T0BsV5djSuxbOwWEmZT5bFvICf1xZfon1liIUBBhSdwZsV8zsUVYD
oEPgUDwB1Eg8PF+HpkNao6/QSrSpYuOImVxrvgRMkgO+nCFP5/P20tPqxezFL9uCHcVzHLBRjJGz
gplIGvyTgXNq5LDXLHTvM89i7SQXrr7G6mlNmPrKyyDf16O3tCmkmZzWB5HuIohVMZvnvMFybuyt
Il5AFMTJmY/3UZOvqjbYK9cBSfWkBDFCR7MjZ5TjeXkoKEeRTBT6z9PwI8v9Y4EppgzQGuP4g2YS
4+9GaQvdOScGgHbSxTSFl1UYsh7jfmJd7Y2IEZOu/AG3dI/1z996G982gDMpbjg20eEpssxTlv8Q
eblLnHGVtLMT/lAEd2E1PcU92x+Jx04aa45nyyJkzcHSVmd3XXwy4xOiSkBIXrRxxxeRGutRj86q
eXWDb5YZrIoehmGqKBJEnEviRWXqyyHbacW5UcVqEsWPvs52jTZxvnlS1hHRNdbQ5iIVYg37g0Ov
tYRAtOhkej1hvO7x5lTdsOlz75y1yQXmsLdAbj9Inhya8EGSEzH7GFNMbWcrIjxPNUWUXNQxNS6D
6dSwf6xG/97WvoxRdXSzVxXgQLXT1SDK9YgGv+3dSysQh8YXL6HgtI7IwdVftU7g0yWFqrZBzBXk
kn+J8DgB42qLjQuLIkut60jpn/QMfqmunMf+h0K5Lsnp9oqBwj5+HhlQxJP5RZ/cxsFTXzz6QwPT
yH+aAOBYWOzdGIKG0gAINQutR0NRYKSqkf47uU4B9znTvpFj/sn08Xer3ofacu1FBiwnh5M7Kh8e
w5HT+O9XmDfp1y/mpY8E8CDCyA4roT+642VTG6t5r1FXcMPKH1YfbTOmowYPRFhlRAQDO8Na3ghj
7Utt2QdgUcIfk5meY4+6p3dbpekqZXcsCnOVU7mJOPhozr5pO/w44NBCdkqBtqvaHMMwk7h36yYM
myzfyAa/DZ7R33+qec3+1Yf6sEso46hjEvB69pAd1dLbwQ9WmoN0JsAVOH2m7Pib1dP5sGMAAJ2Z
wJP6YxPfpyQs2/WFi5339x/hb26582Hpd6eMIyf74mOu7yKftMth/OTi/N0rf1j0lW+EFhXt/jjU
p7a7ZU3/5IV/1dVjAL1B1v+0lktX5H2m6BC0YDE6b4KIBj+PnOdMX/3+oryF2fzqxn5Yn22VJXU8
2dxYHCxF3BAAKikTHiJQLWF0H+jbMXNYOcKlaznL3//Rv7vN5vstSjaRBTPOH6sKnoWa9/l4GUEf
/P7V/+6ifZh1nDgI0qnlPvu2Tgj7cTAbjLfw9/rvv/8DbyqmX12zD5NH5DUoiG3BnkaO89q7D6vw
Mi6sF8OnOUHgY8ha2RjfVDdQrEguU+/RqThgziGAGA2hS63aAmCaP+7igvqEnr+4Mt03+ExpWm6q
zlhHUXLMOBv9/h3/XbXqI+W75HxvtBbXpMmi69Qet2Xqr92m35ty3OYY0zSjWNR5soJeD+cHHkeW
P7hYhAzK2n62c6J+GcmvRoSWMhcH+k0LL0CVGi1z9eJHrEfxbTmjSihsGgZbKKJtdTzCPTQovwao
pQN18+Jd7TRrETzF3nNsF2sccrtijB/ycdjFCI6T8FrQzs9IC27dr55nLWt3m4XAH6bhxRqsM6mc
VD/E/+1B+QgoH2M38Eu4/EcjySnuJMsBGjeJb/Ry/1Cw/+e7/L/6X//F19/yYqxCP2g+fPmvU/it
yuv8R/Nf86/9z4+9/6V/XT53WN/zjz/z7ld45T/+8uq5eX73Bc6ysBlv2tdqPONIT5q3l/df8/kn
/7ff/I/Xt1e5G4vX//7Ht7zNmvnVIGlm//jjW/vv+JbmOeQ///z6f3zz8jnl9/bZ9zx7rcPnv/zO
63Pd8OuW8U/dcIUwHQcsqjkfG/vX+Tuu/U9Tt0zdEcpCJ2fNsvQsr5rgv/9h/1M6umAmdC1lWMK2
mVLqvJ2/pRn6P13dtkilMUzXVCZh4v//zV3/HLU/7wgX44+v/yNr0+s8zBpcWOJD21lK07QNwQs5
SjiOY9ofFqNUGHpml5E8WZEYa3iMmlu14BLHCrloLn1WvpyOFOOmsMi3a8NWNKBpehPBaGrJej2a
uSYPptd1tN4bRFms945PLo81dqRc1hKDtubAQV0Ah9JJyQss7yWY6jpYxWbtv0Qe+baLvq5tbJr5
kM5gtbQq1d4RPXr7ad2A0tC+tm6uFy+KtlW1JvbONBd9GMywgdFhtzqwEwluk6n18OA7pqBxJR3a
sMv580+70Gjb5G7+HPpCk3BVTWjDWubc+o4XPXhzhNNL0assn05dExvp0R/yhGM5kHftNnJjqA4p
QNqb1o0KL1pbSGX5GVu4PiFaulnBLcr6Tk9hSUW6zCFRGpkEDFYgUTgBE2m1W1u0nH3CYcDiq5f6
/CtxKMf0WCVuphPNEkUYND0tsMynXkV9fsPb5F9kmRApGlslHWIrrtjHVya//tg3TuHAb1K+des1
gfvU1hoM/FgWXVjhjFY22DvVRnHAsTju21eBPTRnV50Z8K5EQcjXXkkhyKtkRtbXuhbp/ppydjzc
CNyS5UtQNrBexGjFxcnrEyPeduHkGV/ayva/lFYSQ53Ta6vZNfBxa7yhg11vPN3WGbZmllKV5gt8
Z6aMjlL5Y78Pe3BUD2k6Jv2VNk1R9Eo8iG4RS1xnyJErkQ/buObSPZVa2Gu3vWfJ8iWzLQOEe5Rk
oHtz7uSxV5NfL/q2iNINASe9R4/IKx8CPw/SfdIJkDB5XBCBHMSxGVMAyEM7exRGC0NL6HZhX9p6
ObavSVhwrzOgHfF3oVc1kJjWsqJnrnMw3dSBbN5ubK1TMEoKR1kPLdr9HgBYmSb1U2X5rYQ6kY08
aDEnGbZasdTprKdRMZlXNEHcYJeZnoscYHSVu/XDJuDMGdDITRYGozw9Jg68VvK9g1qscjNIgmu/
Trh4XZajvUYJAoqmGZR7NVIkzo6x73odp1MlL0IdsOIXvZs5baabJe6uTaTAdqzFDQPKibRmL0sb
eX4wanzazon4ex13uzkXjo3pMKtZhFcaCYBfyE+A75xZnbsxCuEEJz3vc3NLVmZQ7AK774yLPkYv
sTWaiduMk47/hmGRTg8Iyhrr+6jjyh4qy45PP990Vk88vq0UAF9VMPD/sEQn/cFpTZhNfUJrzpJ4
zW48Q+cu6OyvNWhTpJouO1qWXLhOn9pX4+2J9M22z46Tp7zyKa/iaLgZsyT01sAuY22XqX6UB5KD
eu1rHQfh9zwBhQNJyLeic+YnnggWrR1S4F7IjEbq0dc6XoI/Zdr7sewKMiN0jf5iUAjgiIWIh4Uw
wnigFm2OVKy9USRgsmNfp4Pe57RjEeQof5/LMJoefn7SeKDCfNNasShfCljJPP/SaPRDPjb6OvWj
Wv/aAUg2LwzN7vstNE0uFRtqPrtHiS49RrCx0cRklie2rm9xwZzRavTHoaFqXfkuhDtbl/Ux8ywz
PqowAZ+k8oyZyCn8oN2Hfis45Ysmp3qbWI17l/tVNrNKO8RRpS+6G0Q3AGvqVGJ6bmybB88wJsXV
qUcf+AWVCoc9woCSZTu1TMgbzZsMRmBY8BS1Wlx4DPwu3nr0I/NF1GoTJYi+/T4VZh6cwzKPpkPb
6Thpq84s651L8WIBhq4U2x5qESX1hAF5MtxJK8+j5YfBczuJwNiSzud7/E3TePbDIqF+F8RVNtwk
EZ9qnw05z7I2pMyjVu+ODB58IvZwsHo7bA+YYYKM1+5n5E1GESxOsFOPBhOxMZZa8EDncZAbdszZ
cNkpLwIB1WmKCIzFZLW+fx1VXdtd2A4JgT0wM5NmZAK5rkNmmNbZXAOXRgoPMdbsC1rKQm7DNuH+
dJocOPIPpo26RFODQDgwIh1c9LFgFghVw3/9RAuZ30cxmuW2rn3oMDyS0qUWVdfU4ENLw5qBBu7n
j5djb8GsfBtfY0Xa69HovSS5JYCtkcef465hAhx3yjNCeHN4Y9ybrCgVFQ9hN9N9VJpUPoqkaNrL
cahi/aZNMqCtsfBKcZHXIa/HDIJCgoB1r0ElvCrckFHqOxj7tBXa9c65cVvXb5/YM6n0akJtEJ/0
3qGgatDxcqjLCSv0doHVOQpDkiq5Pz8HfxcXHUtf/vaK5VTwYP78/7opOu12ZFVnSY0FwtMpzCF2
hbmMiwsDZVtw+jldJW8LX+I68QRRcx4mfuexBA+SOsm4gT08D+ghhuRPVb1WZQPtCLAfdOY/beV+
sTsy34wh/z77gD20bEtIW9m269iG/lHim02+l0QxTKag9kKxDfS+iO8Tn+Sjs4X8fjrklj3TaCHY
wkVOYh6NICC/0l6A4rEeQr2qxAq4TByuCQXDKqhB8kUfRB81qZZlLFk5CJhJFcnBKkeVWEQuSOiq
B24xjV5LcnllNe1LYVoonLSoSTnRt6gRYPcn4YGnZ7q1cmaxqFPfYeBhCLCTy1C46Xp08xIyVnwe
wunR7mYoETPtkse/oU1kL7PGvjTy/EsyzfJwqQEUNTZmHGxydFGMpOWgYkJp51qdUzaXSandtAV7
g5jOU439rGlGe5n67o0+RM5JtMBNUxdcTSGtDqjPGB8M2930UwsVvw3Znu4i3aiHNba5s+cpnMgA
N2hzgqCys8FbZmafITeKuxtKifsp7fZZJr/Kon9AeDTA4oBnQnTD2YD9pNmOWqDFooQmJbVSiaBN
t8BgBoasX21DEU3a+3YoV705+deJl3XNN13ldnQZUBqulz+3LIbvOM1tWpSXVQbleZT2LhuS06DU
tUL86AvtRAH4ytfRDYZCK7dFMb60VXyUAzrB0AVoObjPdSarmxKDytaurHAlot5a2C1oGl/QYQ1G
KsT8uWJhoAvSy54oLlNfdSK+DrrqVptC6Lz5dzFSzPZLVS+aRNxVAeIqgw247APavP4BdfW15iEy
k0l7MA0w6EMXfQsEKr8SIn8Sod9xK0rZdXnJwgQTk7iMMVbX/jB+lZq8xelaHwvVkTrnT86Szah4
iNv61UFePknLWY/+jBlO7AfHrX/odYIoJmi/+351b4qW0qnQCkCN/Q/Tm26kQqbmwRkRUwpp1l1T
zPVui5ANoTY+qob+c1FQuyvj6dDbk7mKyrJr1poL9G5bd6xcy740tAUD+tLwnK0eIQuz9e9Cmt0F
exDgu1EEZq/pT7jWN6kVnQJIyIuo9qaVakBHpjbhEbVSz5FlvE5JcVPG4taOvcex5yrBW/QgMpPI
vibEjuCh1F7qGmlldDBaZsLeKsMXmkVmyENe5UQg1WKqt2WdT6zslmRTRxhS413kpTYANYU+oa6S
yoM0RKBBeIEcqQaEbTDvr0LPMKC0MFWvtTSOvtOwQNlT+XYT9mzxZpQpjcDmq4rS6JT6ExRix2uk
98np/s0D9e+ZSjmOzuzlSsPmJGco42M9lgfcKNoGKH8cdmRPRIZLyAceZhhNAMjHYFfqvsDzOUqo
5nC5NLN8mSY8DLCmQ9Pc9eikvA2SMpt6hBwCddasrH2kR9LQYek0gbfNioDsabhC41M3DcDrDJZB
2gVuIftLrIPouD6ZgN+bm+dPpXTBEY3YDE5tzMTva2g6QrxGOaRWoDNmzzJFNiKUtPIifWUwM5dP
faDNG9ExHIJzFyWRwiBaGN5zlEyRjzwiTjQDIr40XLlLx9AgZk8ObLYa1bOkBW9bbYXF53V0EyKj
gLrhqrwYw4pV0SHkiZ8pQGadOwSo5c6YpomQBa01/C8FpsL6it1Oh57Z0lgAf//Zjbm+9u6OGoap
E59BQdQQlvERhdFMTm4YHSqAyco4CsQxebLwfUZ07JbdoJCBVIkEwVOObaGvi9nd9nVnIu8cc4XT
/fdv5y93QjqOJXQeLEtH1Ot+qAZCyXVLpFgmm9JWzx+EEGgMtcQiBEC3OYJtgqSJgn2cRlpHK0wC
K/v9G/hQu+VZkK5hUaLQJdfFZjV+/yzQhqpj9sZYJ0bly8cRnXgE8oyJpEJoFIAWHryyeJrMnNou
PLe0Of182MMo0LXDhOsl7z+5KsZcOH53kxTVHWUwM0EelubHgL5GG8PIMOJwW1Fna77BF8qq72XQ
z/tlrLH+1q/YuS2F7Zn6tSc6Fe2ww4jsIs0SHewROQ0EZFotD3EVkzDwSVPqrw+RMm3pSFC4zAmm
+fb+/1RbNzoDKObgx1s9dcltaFQ21RyR8wwCp/JtmimOK836zh6FjS/WjxsHcr5Es3dU9qDa+LML
Ntel318wilYMa0TyyrHcjyM6SqmZKKMKtz+PuQgkGDlR6rDpDaKc8ebYGRfDKNLG/+ZlY58uyqmZ
yh+U2GpgTNRJ2E1/8mj9ZagpoUxl07e3pKusj3cxjC3N9GIONvS9pXmpdBX0+6Zvk/yq7EczXVu6
KOntvu2DS35Ebs3c8hriHZL087fz14dKOEK8VQaFmu/d+ye9yikSmbkRbUMHOjhLcxWQ6NFn4sQ2
tUKJyYG8LljEE0+pZcmzWb7IyWZaLj2Dd9X6gufv56Z5cixqUJ9cr7/eRItipmvolkup7S830eQQ
Y9p6lmzjtslKwPHz0oETSL/KorCmYuj0Tn2AKMpi+/NA43bSpCTvdt7ZyDEJfxK+/mGjzuSgHCpL
ilOxyTQlP14y5bXBSLZDuR0rgl/WLv1kENtWPTvQdKjUHjkM9dzg8S9onVtMIm9nWmElaOIsyLeI
oT07TTaQ3AhLYsUmUyCqao7xaTzHP9UR8baD0xhqP2QNJNYx0vVtVhjItXxnEPqusAbiyI24obsb
62lebcEmB5vKT6rPTIFv5u/3o8jhfMFyb4JqVQzt909IZNb90FOy2UKWTtFMuOwpIJFH9FUCgK/5
Pso09G4uHp56I3UnGdCsl4yrjuNehasNBj+tVPjCq9SNzHZt6B7ot5wkbnJoSglfQZFJtXXT3MUO
kkoEuZqWSZji4Mjl1i8bReMjMHUyfmHEW+n3nH1B94mz8gNBi9vqWLo1r/yuZNXRXev957TIw8jJ
ZYh2jfTd4mz5xB1dVJOO2CfDWhhjAJauh3qtFs1Xr3ZDOKViJGNpFL1M7obKHKPnsmpTrA/UzxTK
E0vNMEqSuB40n8+8hW6flJ+97w8j2CW6TVCMsXVhMVL+EvQO0M/KVGq2B59kn2A1wH2TwBt91HJB
abjVuguj1rzKQ52R4xppXOxL27DPVH/EU2dCPFvFjRA1AGGbfcrvh+8HpYLi3UmHxoTBysVqaosP
84uNmsO1rM48OCSWcAA1cJoeXJJcEETT20FOPLkk07xNyqouSSoJ2Cky26WRo/ZZUub3FRPzsIWw
Z2rHlM2PvXdg06fHyRkTtRps0aBESaYuvonMsohvk8SZkYxe6H9yqc0Pc7drCiWYiuhi2EJXyjHf
PyJU/ibDZmd3+LmgxJo+V8H0Pq1OlglnF1fiVIaHcXBRpBRVCw5Keonh7IsGMSZI0Z4ay2Syeb+k
9ORQyTcq+1iUHukUEsUkcE6iGIjK47yq5T+oRCFkNmMcO8knyxCtoD8tjSzSrhKmpRwpDEk35mOs
o/TsFqqJO2zCPtOqNfN5RyaWqB1zY9bCuNTShGPZmPVi3IVsaTOwvlZL2sbvH48Pe4a392E5Np0l
0+XCcpp4f0W9PpNtl07jJpAlhhi22yag/dqrwnPLVh0UY0iZ8wRXGGpIElVGfexkEu4LFTo0WX//
bsx5iP97qnMYQ7pgwWWSQ24u2cS8fzdtARMu9Ut7Q1aZ9kP31IBpwC7SK7P3c4xdo9aOW9naQXYl
MK3i/DCDPCO1q3KHZDo2AGPoq+g1zy/FGhYkpfUMSTUUzG9RFM7113oSl60sxvbkYdypL6vRbrPb
VJmiFCvawfZ46Y5FWbxQkM2Kz/Zo71fT+ROaEPkF50VOORzgPgzHtmg0lFKRt2FmzUJybyhO04aj
zX5fdLpNXl1kev296eR2dx68js12nNRhcxfVRVVeVY0ch6+fXPX5qr676gZvigRGqbM6WFTg31/1
TnNw4jcy2qa8GW9TMMN75J/V5Ee4aVzdqDzJ1FKfhuFVUvUyTdrKlh5vckq75mM0pkPxQ9qV65/0
yeFy+3XM3m5U/4+xM9uNG9fW8BMRkERRlG5ds+chju3cCEk60TxQs/T051NVX+x2A50D7N1opB2X
SqLItf71D22m931CUbWpZIbJcW/yNiCCfu0pCUKgNR1dTnoPgDZY0dj//lqfCKvcam629ix+gaMU
vdWnpd01DHmIia6IT1p3K0+L+qM9rxDj16zpbqjr9rrSWeK8273P5pg6FsOtqW1YJxwU/kPqB/V8
Pceghod5YncjhW8dtfzhSj9vBlypQ0fv2Jo6ULEz/PMBNDElRUgXdSiqpSh2XSwYZFU+oOeHCPrV
nZvDvoNdv+D13Cb+kIM/DFb7FAZ5CJdgcO2btpDoCHsfSOnQ5h4RIlnuVPsOB+vqgWET4720X33g
nUxRQv7hG/xrWWt2kPMeQpnIjPnTvS5wZPdEYC0Hv4ldxmw4iGW7xNh5fPK1Msk3xqhUJ9CU/YoG
Sbr6uXMrIkat2EW/oaMu+/7fl+T9ay/RK46g2KNcX1vW+WD8n26oMVZdx23KgxtTFuVln7Xge0aP
oai97LXKixRh2TCymHdDjTUxxwpOcWGCCrDHnkgezdQPpHJVvshDPPl9DvChtgFb1GD8ARZ+t+6Z
Qb5gX2yiPpleL/3xVBK3PsI5ztjbo0lI1NXLyFuFIpeY1aCZRtpZEBX+SLPJUxdMivfBnVcU4vJB
Uby+J12f8BEN5Q5zzmLiZ/RkQAg85M7edVf4mnhXAALqDmfukGhmBGJie75uH2w0M28XXHDSCtX5
L2jwbeaNbY/wSoVtKG+ZliCAq5zUJwgnjUPA2bo19d2SJyTlXV5oEdpcBEyzznm47EmxKOLpde6j
FanBGC2MbiDspeFtDZAX7j0JNrfPgzj0/lQC/Gul+a7L/1wNgYDX+zPnLYxcQPKkEYd6zofyS1VP
i3xxM4thM6Eu3DExG2ZzBTORbOcixcp2npFJgHzcaKTdnRn5oSVnPvzUDqKJb+ohwNdqPL/1RcO2
tJ+yyEUuMky+tRNpljVf4kwDJDWh/cdu5lyA/WP3DXjlLXt9+d2A7e5T2VujFUYHmgHa2ZEenrFu
JgDFqvxI7hJZVVQwkVWAvEVAn8QdRqJ0DvF5h8VmWQ7PfsXI6jql7CTMpEoaDdmAsSPPq7UBbOgn
WXGuMowqo5T94korWKy3faxsEne6qK2vnPNCbLyBn3e7ucMOHqgUh/tR5uGuPC+7psyFOOmsjbL7
3u55o3xpIafsHa9zXiKyaNX2v99g6f+TTed7HlMYqmpYKw79ugX95Z/E/1YLV8YZsrmujpevTo1Z
3gHoU7zhU0HXa/ycibkZ3dg9OnWSRveMMfgTayZJAW0hir27fkyKEIgfUvljaaTXbhk9dHflENQJ
+ubKINJzp3i1CmMEQ2Tk5C/5CWsQvqEK5aiOfTgBGbZO1P4Ylt4lvE+F/tNlQlktNdsajSWfmow2
n7ck/voyurOan8OlI0iBf43anSICmJTNhBmZO/pcXtaHLEGSKfn3SgQM17s+4GzJuE/slF3NA2Oy
yp+4YV1MP5zWGgf3CkuOMmJqlGQ9SqWBpuzmsiMkU9czcwPaTTfgoV32YRdja+5sb+J31GNLGCby
3MEyP4zlaz7iXA135ZgsX4nOgjlcWGHr3+e2Xk9BBvWkDFcD+AfIDAfo5WO6xOXygP/oFNIUssF4
VWAlzyys0vAkrIlgx49O1qZ6mKOCHvXSl/qy4IF5XrR+t7qPY8g057l3EAdrOMkZ8qX9m/pf0KLW
87dSpv3Axpe/NtYxr3R6nsPmcUx1ZwEik38yx1ge3Fw+eanrFDeE2MUfhQTGM0PlMiy/LNdeBHwt
DZLcXhd+WJtsMwsXCR4ocufYh6HTNLujNtzR2ln4eiAaXJothxjGS5bM3T4/z/2D3JTQ6vxyjJ8Y
XmgofH4AYx71NmmP5DW43TQ85FFn6qfBKVOD9bsXuIQdzLojIkVW62J2CAYjbFlJmxFflE2L87uw
63wmVzb29DbWEE5OXki89k5f8B7l8zitDH/OdjtRlOm3WoUhzC24iSRCCjFQ/NZlPmx5+r13K4X0
UCFI+GUtYYZD7gxXxL0w5L/gA5kJ2R1h+Kz0g76qWywj1xd7cMu1jI6zBf1qMaxcE/hTH4mQsvsR
c56/u32b9td5Z0umnMvCAzHOzO8i84bLbc8IhWcn6+h2KelQwRbskgU+tjFjMn9y5PJsPN0gyMiT
YtyVngOEQwcblEcLETYooehayC/VTNj3jnEO71frzbwwui7qj2ga6yM8Wyt+vKwWVN7avwegr39a
eZE0D53hHDqkzhwOL2U+Fu2HK/yJNq7IUwl3K+S73CwTuz2v//mUGIRli7/KlDTOzGmy5CsGYRaA
ZG2NhEoJ6rPjGHopCaLjSCigLUVfXuuBnBNCCItG7SANIQAvaYTTzd875OBInp6n2jyHQBp3xbF2
Iu18mULgqn19nndPZZPxNrQm5j5hoLZ2LWGzviCXNQyXiy8fjSNfPiZhCgiyN2nifi1s1cK9CO1H
cOe1n2eGMX8Zyb6cnqI8Yka4Ub6cvS0hZvmrt8xD9GSP44B8UWYs2B/a8qZ5wypR7u9LAQxDQGFm
Ws5Mk7wcQW3rB2BN57O0OW+2EAZzxX1VelP6DV3V5ea5CTD4Jokje2JvMPA7KrdlGBOAw6zze7La
aR8XeP3hYJL5TmeKzaqZaxneOzQW+mmcYNNAP3apwKaQ0zJGWBlU0zeGVOSsQuWFUPlWnPcs3Si0
hfbA4JjA5NFjx/HISF3uJb9X3qW1Uy9fL7yc7Ez7Svre9u/geVQ/ZyDU6s5igqz4cb/fhqE9kSpU
2etqHZ2GHrt2AwJfNpk94Ofh8TooInQo4tRVbWetuwZGtDP08bxjZ42aHI9xFTe9dauzRviMa3sz
HWAIee3B85K5vKmlLqpjMHcYJREtEK+5RQlecI1xBkaW2pXN9rLn5D2q/19CSRbRhQIYai+07lRi
GpSVrp6rg+Io+AbiM4NM5n2w4JtSFDZmItCJpmPv6w4/CfZYnCiapTDHxocYcjV1BNkdssFOnYOb
TgSgVr5VuTiqQADYTsx55RFskQIncbEmJ+mvLovh1qWdTQ7S5V1A2BtywjEQZqXaTpr2J8c1EKjn
xKyp2kRt1VBkxDRbB4uJDXEILk+lAKZrZPk2tJyNKJGq5qOQKZRQWw0CpsDI4llJMMMAJbKjHe7n
SLHi06HGVACcpryCd7G+tCl2P7vBWLBbEZ+tu4GXlByTrOPzMck/6G/tihjKsnB++MG8vkbrHj89
wamQ1VuSCNUfFiFXJH/UvSJOJB98oZ/ytnfD8h68F8KiVcRL9Qj3yOjn4PIswmU9yzLb58AzFULd
ee/D84F35BQ6839r3GMWIpa63Mwv6XlnjW0Ahk1MqD3w0my3C2YmhpUg99P5WAVaX6vTc5lyKSHU
ebu/0OBG0mi4ejZy6z5c5m54ijI2r31hVOY+Dxyb7sH4TfMHwJASa23W/rciBVSnJAWAcWRg+9a5
LPufzqntprnrexGdIrf085loVLsabM5/KyfSyl0ZLM9ocag66TlHcNbQjsANxlSvjcx5RHmBQluZ
t87D6Eh6hQuu0ZQ9UKiI0ib9XS8NLUyhiuZHpqekvqfZ9l9caRtziiYjPzJm75hclRkFe7bIITs5
bLpQcoOe8jYLLTt8mdKh6e6rzKY1qVyXNiUY3Ppb4tk2yeFxnfXby7XEXrD2YhU41w/+zw8uSjA8
B5MQ6h0kzr1vrSXSNHXrZSWMyobnzOmKGq0/3JudH0Pp2y4qQKg+kqzXPYmworBrz9Nl8BB3eA7P
XZy1xFyN1go2uQ49KX6nWCcQAcA/kxcOWlill8vJMm8OX70uWrulrKC9DANvvaNLAk60u3SLMzY2
NIVCkvaXuXo6LpFrghF6gqWqr17dTtmzFhMUNquEk613yoNM/RtAdB37n+fJGi3muGsWvvC+tTqB
b3nv4/OVxZLz/vLIlsbl6ME8prCB+xoQBA6SLrgOUuxTrodBhOOXwkzhq6kN14bkgh8vIQs6DxeY
u52XCZfBMmEv+Uq/5C93+WAl+TcCmCg6G3chBwuF6a86KnX5aHeRhx7VEu9QEYPgdOmcjVuzWKwg
5iNW5kN3o0iMohWR7TovPDfU87mVVnHNomsT1xJ3YQ+ES6zRGWi/nL1Yu68AE2l+8U28RPZfXWYN
xSGQI5JBD4elGgnN6jZ7JTURvug0B/8Ejao1PzqH5fEM1ziYj4WMNZw0BtJ8Nf/cqhdlPBfHJeus
4WshPHqmgRcDFSRqthampI4IzU1BANReJ72fvERN5wOwWpDf7oxrKpHDMI5T791JR3rs9jzal2mA
wYHI5oRY3bBbqbrjwLV5zlvOkPtklyneGYvjvOS+a5gHLi5cPBLQotDVuPfEW0JzXEqX8D7DmmrT
FIH8FTkiJjlTxruxFmKLiFZvlhqFf5mJ+KZI5vqW03fZdE7Eo8lcyN+IG6ElqQ4qW5dNj0no4IVP
yR+dKBaiXR404b1K9K8F2guhwU23G+zpORtG90eVivk2N63/skRTf2zGYLo2ygtxHyYFTCR+xJGJ
O5aHu+AOOtFyT0sS702r+6e6nceNZZ0TaUWFJJDNVd/ZKkFYFOKGMtb9buKXXeclfkFd0FtQLhfE
52iS429tSmClTjBUkXbu7MrZbYiMWmJsw73afXeGxPrBmYc/hqWDjYVv1r4UhKbW4xplZ0gHnOXk
HlIbosjVQMH3tXfn+aSM+ZJxOtIP00UTT2vSG7Zj9HYc0PsB/OS+AaZATxYWW0pnl9yMyNk3Uxqt
AQH9txH4htSm2X8KjUjf3SXGFww0f1U/mn4TzjRdveytrbGrmQQ/QQRHG1C4tmK6zux02sVLHuOY
Vo7oq2VgrbAxcV6NHe6XYCakWaIuJ+cNZzk2YRTEDaSla+Gk/Z7RWPskOic+4R1CZZlPCK0H580U
VfTgx7WzDyQIPtvtbSWSRwRmuJYMJRnO6UxHohN3eSGIp9xbMyPfbVxhQ3YFp5Wcoz6Eb5XIVyvz
rQ09WLKXtoh+LCOKIzHa+WtfTb+sMJ8gyLnHJPXL73bSE8M0arCtF9RGsbOZQ/WW6SE6KhsjLcT6
7Dbc5xZnr6kgBbQdH5fUhllHU3AFq89BXYZadgdYuhz6ueq8Hc1J2mznCftAHG0Is23cJvyCdSOk
PCdbgj0x9vLU859gMeNLGSvmpP3q2T8m7G9L60EalDSbwxI3R/g3+psSOPsouwiOOMT/aqQV4Y6h
vE2ozXxXCkx2HOGKb1Xmpq+QAiCQD6Yjdy1N31LR6/pqzp3yBmcMnGim/nvRlXITyco/lDSKW1iG
vrnquh7JjGbnLQlDLdDLJtiyL1VobbXf6KeKZnHcxlPfPwPZRhtDtPpVmzvBLtI+kWklotJfdj9G
f42J+5RmdvhXkerpUdWYIla9Pb33Q1QKtMljsKtsNdZvvZWRP7ME/i4Yg967Yn2lGPWQfFXJ0blx
O/EcpkSghXGDPDyDZNvH+gFb/hLvNQojfN8SYW1EUyP9bwQTmsh108OMc9DJz0V2L2sok0zDl3e0
TmqD3MnaNYNeXlWP7s8jI4G3G8U60RwuuW+CvA0vRK4i6uCovWUMt6kiywWLLEW2YZnn/EeyKc3v
ItLRQxe43ta2TXNdRN5XNzHyUVKR5GhJr1wXYwHm7iNWoRn5kBqHKCPnFxhT4Qc4IjZFCUnwc2Zj
kQDX8TFEvoNMYo4e49l6dE3WbPq8b07pWNPrtJ2NMqRcb1EEuYnp6LDJnaw9DH6VbOt5eJmzPH6S
nffLH+aJ/WgITipU81EydjyG/Zr1zSmmN1maT98yTWYi/PrbMUncNcDZ/u4Ze3Guun4cNiWd2QYA
MPoi5cJur1ZDo24snK9GLfZ9ZKzhtQzS5jXgpH4uZLQmJcuxuo8HYi8p09ufDVHMB9RaCTR4XDTH
TGeH2g5gAnqQUX1VyY1KhvltyhQ2VlPv4dw2K/+LE3vRPgzDaLOwnVBlRem3IOqWt6Vm/r9O1/Jd
YGzFigqC5L10kU8yGGIr7GJsyBZRnVxIIHu/rMeX3vPv/ESuxgeteaR56h4UJgcH7ELCLYtbPqgp
wElxiOsDE2/cb5ZGD7dpooKvWQKJM2ha52ufNvHeSpX82ed+eRqqqvqLVEn/RpumAplzpmbfaJKn
a6tP7mlLXMwjZx+nH9FtcjGYK5nEQ3e1jHm3idzie9FYBWYEoFRXfhiIW4F90lU2gIGSq5kenHgs
DlYw0YFN9XDfw82GvRwHd2UUR29uh0HWZHFHevKcPrLobLcTL9jeFPM31OPZgCo907vMWCNGErKH
ClLk+ueYO/dJj3FEOVuS5nlEHOs1VdBtKC9JVe97sFNXEQuvsyHd22lhf1dRRF0XCm+Xj44gUC8i
s+aq8fvWuiKBXY5XClNPeM5x/5BJjBHNbKqnPNfBvLM7k0TA4Vm3z6bIfwGPIu2xJuUprNxDSDXz
RszDTiEK2eUzPhujPy23UEiDTWmTW+yUbOwck/UTp2N7REwyb72iq24zatGrXkbAx3ZW7Dl0iCWR
+T4oMP5wY/iXk1qoozubjEOvTQ/cp3sBDeWLndUwz0OoK/eiThizLxjzCWFhYJcauARF332otu8P
vXbbE81+sCuDWF57BSz4LK4/JraYgzXOyzZRHk6OXqfaa7uYvsFT8+6oKe6xfI1AGEexp6E/1av7
RWE0pTPl52YyUXvsUAl8p5OB9oYlTUhxhrfwWKGRseZ90DLAHAH4Mbl19VaSEPBhqjC/hxmPJ6nj
5XfV0Ip71uUa1txhxdd5ePwTstFxxjlJeZVWY/sbeV558PW8oGeMQto1NUzvs7R/qii13rxCfPWc
7BvxivLYg2KloMRN/drn6UiU5jDEOwRG5fcs68sjJBH/yc0q70sWkKpsY6K2L00eXUV6oiOIq/Gh
cIl2M5Of/AzrSB2C0Aa/SBQSmnT28z1m8+GJg7G8zzAXZZi/AsWy4HyK+3vY7hYZ7YV3A9mgvc+V
G9/4eYSxYzfYe0/3OfbBUxO8DEHbzMd0GJI7y43cR35Xdk3DLjde4n0IxFmbEi0JxYSnrgVT+HJj
rJIUSBVMlJcTdiqNO9iHGeB9l/ZuQqCMZ+4BynF/NOYjAcTYGgPtvQPK3NQmsB4RbVtPbQWqI0xT
PDRAL2SFZuS1UwUdJKOwVzab5Q6hOjvzEH3YA+yNqSURx4Vs4oHnXrXgXAhC65wVjRFvSxvZmrDY
A7Fg9arAzmm8cCLzERzuuzoFGkW2hnNWWlN7pv7ygkNA8dP2GvFRFhZfoCyCG0h2yRdJs12QhLL0
m9SmQygHUmR71GrvYT3j66KG8lvAcPVuVGa4XSDKbJncl3vduvPB5GVh8PTE1HADBGPtgKq8/Mry
o4bYaPjxuGvcgWpS+9Epvxqg0LtiYjjJ4xBQN/2ivVeZgvgQpopzeLweXAj0wlSsU508jGquv00l
8tQ88or30okVxTZ1A5FgCA+SEba75F3ReJXhr4rdSzA4N94c46q44IuQd/mdopf6ioywvbaELLdU
6fqHEX5MIFyo7oc4RfkpkvZ74Pn5h3BjJ+R1wMykjK0A8QD2eovigs0ksYKviwRBQG5pIlcd/76l
6jqUIR4f3uj7t02fLOyWDsSGolluHL9tMIjFOszSsrlxclRWTu7CsE9t72YOymA7t+VPC8D22Std
q937Dg6RjFTmbTBWEVLDxY9f7cLPr1NL2NuwWdTeX/Swi0SdobPEtmpcsndyJGKGEW19E7GJlXhN
lt22czqeoRyC18IZwK6S1Wie16+7JtjX3oEwA/csk1U/Lkz+v2SOFi/wDWlkjMDnIO9jdz+l/fww
qGq4teJmNVrM6v5jydwFo0rDIarTHA9Jqr1aWt21G1cmfs76Qu2XaDDbqGi/zonlH7xEO9uxi/+q
TdS95lORfoeaE2wxJQcKLfBO15mXnPRYiJ2g7U6usDdjfK37fuvqGg3Pknsk/HhivI5df852UYZ/
psrqgEntWQnQSouzz0k84JNiYNU+B61mHNAPcFAfGpHjFy1qgaOyNUmJQjMqDTsqw2quXiVZEh4a
fOLL+/FMrLMiiBKPY7YYa18P5BLDC/WxvYGaGeEuFeqq2o0LKO4xg9Qe0PNghbzt3ASuW0+TlH/p
gXLglJ9ZI8s4heImWZm/eC+kqb9Hhb2u+DaebeuLACx7tZ02Re0tGlG+momcUMylXJKpysny66/F
OIvbdnDpqU2AbdlzE1RAKg3T6ekV9AQ8QBKAaA5WvwQn0ifxt0tkF3sPwsQBnnYZoMtJY1Txl8NN
2jUtw/5t1ajEuonkxE0LSrOOVFkqzsFh6FfeXybwiZ8xk8lqg4hwZYUCHcGYBWPqUji615Usveow
xklUvnQTBI4H0fZczWXof5mv6mjy6DDidBIPfdvl0AcmGRHPW1SDZEM3ZUm4tD2Di3B8dx/B4uPH
mMzF+izPKEzutwPgs2+bmptc5tN7U1Gv/57O+NFyJu5POZLchwtCMqmYSk40MABuB45V90i4AOug
t6ZZXge+GbwHOVQgvkEWgePlxoHyvin0WQDUpZ648UYkgy/1YukGQ9h6jVBGYEKQNrKJ8lWZOllO
sHMlkTs6gR2Bcxh8he78iC5PvfM0d+iqZuZVrApUoKb8PL2Gqgo6l6TW/H2Ypiq9Xwef001CYbO0
7Pw9P+kMHmCRSObW/CpigKOaEnpqbyeKQXGUUYCjPVog2G1BGvPbLhTMCmW7erfnfuVg5CDd4f6/
B9erz8MnAFUr+nDIR1LZ8Oo+83nsuhI9qOHfY2Qr4hS7i/K8GQ7BUDMoQYsd1kwQl8K/HVwAhzvO
9PZnoo1Zjlma4CXf8hH1dViqDKSamtlidhWAO0JizWF0PGDYEVrHhl0oPoyI59s/fYl/ocDKt1bW
t2t54Kb/QoF7xLQFpgXDidIAfnSiwuFl8qa6vWEpOhNy9T6rMHazipPNePaXmFxmeHhAm26Do3WO
LpTKYZv1WmEQW9RdCpjWj/1+WVhB21lIUf0paUf+kyDqQwdxbA/1JuYbnkJC8onK1gSa+GiUCH/T
4hcLxc6b6zXk7/Iu9DDNIlXeJTHI7U26kJZ7HRs9jXeDFfR64xsUXsCe+YIHZqW+1Cgd8SMNTJgR
d08DUD24Blu0rzmPkYPorF6wRA3gwdi4/JZBhds48UInMjLLrm6QQuKQADepiSUyzkzLn0x4Zf2L
kBoBFHTmDfxh8X0mTfhMSaE92XqlyANzf6Ji2UOrazGWONB5pGrUtszya3wQ0i+tZY/5q3YRubtj
Nca7JSiT5IhiPrLvaaLRfzh1mpR/0w5rG8j+Ga7X+HAB3P/7Ov+pMeJJaYnwAQQX5hvst8/vCE+v
cGQel9cuCUm8iOoM6ttpEyS7xJFJsZEkeMwPXWPYTf9f1OjPvEdf48aiLeVDNEXl9K/FktoWZ15V
nmg8tf9qCWo0rC2WmfPyDDHTJQbDc+nSplHbnGHvBMGqe4yX2iauIInIFzhvaTnSAP+98KLRrXHG
tDEOuKEDHmdOomSxDhn0ovauzWctN5fD88IwMWCzs7v571v7T5uo9db6RGJJTGNcNh/1LyFz5mSe
pHM9GQY9WDQk3aBprcbGu24byoPXcAgYUPz3h36i7/Opvm0FEhYTrx1jo88Rv5FMY1eBIYG3CUd9
H4UK6w/hDCtbTtoxg32vEqeir7xqN8fLmqra0ZbCURnVaYiLqgP6nNNDjGCctrx3sIUHHxtvKomz
6Z0IS/tPQsp/7dO+UrwtAXs1Gjb/c66i9gonL6sswlVgRq9+4YkSaWB6PGxji6mkVRZbk3cc98WS
xY9JxrjlD08LI6DPxwWvLGRFhyuwbfWvO5dpShg52dZJpYx0bmzkD8E2nruuRXkCOvTcwEr33tuy
tBhC2IbR1PVF2nAhIF7GbClAPlzFCzWsToaA53xmLF5OPZGEC2RAeBIYDfw9yajK0iR3qvTjAHH2
ym5MzwUGWA2jI7Yuz+zxLKI7twRj6OtL3dA0NTVHE6R8AgCWZ53QTmF9zLhVroSqrn6UgfCcF5aM
Foc0drLqJyPT8ZGb0DuPzK2acHe5zqie+NTI76jQbOQqDHRkMUUvmElAbpCytt4m1+sniEumrm4K
J3H713kCpd1dhjEUJtQVKFrK9DcjOHBYJsNuoa4Ra/gjUmYrCxmxRq16bNxJ5GTeAEVv0j5u4zvR
omu5jF8ihT7/ufZi4gqmwXPDR2wQ7EOdAEjPm5Lkx2pvZcOS3bWov8VG5cxGMWND6V8dOk9RIF9q
bIdTz3moe5SKuxSDu+YQZCq24dCEk/XIsnIavHXo9R8aL+FbR1GyYGgxNhVmGRelqj2JQL1f+J8i
MIMVA8Ao/zYYvHTC20wMWMOCv8982UQl/L3L5jm3I0WcKCOhdiMRL9477zzQuFwpeg+XuVTn+vzu
Sx17GTLSr1Awi/OW4PfEnO06SyXzHqjfyjeX0W45zrzGFBv8nsvfvTBML+UhAnPKQ3ScPL68UyyU
y6OUns1eeSGMTnpiuUAvCJv3oAoca1+AW3nkSIVRV52yPLTrI9j1Olk8z9RsP6F2Hac+EofMX2Jn
Z7dekf7uotpKWZt8++2lfTAG4RBG1zi55DWgkWuerTjPk512YQ/cxVFehrgJOETmLmRO6UOCRUB2
Qxle9tcoUfv2xS5o9L74k1dOH2O9ZIrkgRzZf2GwLC0t/LRfwrydxCnH0eoExhk8MeNRhE9dHnQ0
Ydyxp1MX+iixxi7WeQYn8W3ToKm5k6lu5FeZNZn2dzywPr6Lg1b2pwyn/gDzmHo26W+P6kO9l/bk
jKdsGbzyLra8HmzuQtpdypT3PjH9oB+iOAlhW5XQGLa2roNu55Qqd46sgKk5hkb35oAZkMDGLimx
CKeTL2F6TRNZJ6Ds0fByaQ08DQMWxka7zpyrOGM2rnIsAogXWd/FS3GcxbhMehjeKRrGhWsiaUYF
pmYocZnHxvGIG3CLn1D3BimIV0G6ftr9yTLyLIL+By9hPbAVld3KNPfk55RUyvnaT0ZXnijcgh9+
75Iw4Ke6O1ay0xtm9CjtpTfwz9YoY51K3ArfU1k2+c6SJWFKkKdG+4BPVvLIXBCEsopYXq8lMsNp
O5kJb7LVXai4niXvzXMpujB7Fq2dGaam7ZQfjICQ9iBXFdkWzxrgID3YwU/XlJ0+yKZr4w/AkBo2
HgZHzBCqsRuWq9wUuKh7pefOW6sP7HAjshwXDMPs1cNyXhWtdR/HiRfv6tD42XNOfW02Ecu5PNVw
P5mqTs7kXWOZPtWbtZ7Chz0iUgiG0WAzbKm8+7xJa+/w32f6v1oApFaOTxOAPgHE53OBVEQrI9Yb
1KmaxPSRWEs2wuiy8d6o6elICmanWfGEqWv/wN5X/yoPAxtijYMSANc8asRPhbzvLCQXIEc9XR4r
775xrswc/oTnTJ5CV2X1D5Pl+AZngtoN4V30HErQWODyYbGZiiPo3NWMpQ5Y3REuXA0VFUW1/gF5
VZX7WA2L7skbYLpx5RVkmLC2SCdr8LdIb+UUS3j/cyGT69bVuUo2fdL19qYYh7G6i+IhHp9TAeXD
q7QkeQnmYbPl3eheIpAQunbmXvNGI7Wm6nP7pyE0wfcua63k5Ayz2k8NQ1tMlx0GzgLOVw7sXcFF
TK0x7HbsF8UXr4zBSNEQkW/XzH1B1luszN0YsnFd+/gzbZA+wI51Fy9pyIuawn7LUN6t6KCz4Yef
B/1JN3XzB7kQYqXP9UpAzWR7rIj18Kfk47//Dz8I74hIRF0eXxPdAynDgorUwmrrYWPOsljdmKcI
xlNdYka1cz3drQ7cLuRHsJ0cZ2jXyIc6jxQ3OLYXCyocPePOwwYEMxm7CNXRCWplb4OQURc0guXB
Xffd65RFnx7gC2EIV5rJqt6wAwzugd4gwY7URuCkFFghjPDAggTb2M0byKwnKtInxjg75G6ev84t
O9i1UwZ9fSud4RWqUfSh8IUwV06KiuwNtwzWy9n+9rbzYnJ4h4I9JWB4b284jNuOAWauh2MZLNN4
5TLreOlGQnvBx03jb1FLr9kJFqLjg4q5wLRrvGIbuD5m5T7gYniF6ZZT4lcC84UYOctg6goomkci
HveRDLWkgXRbT32N+nEJ74cuhCpsp2YWp9guB/xIoG2Vm74vLGcfraEUYZYs3W6MMD67aZCt9AQ4
WKbaOgXvx6lKgjX2r6rSbS7yVG3iLuZV6YXp0heEvSvHehxivLJmwdQwNwOmpdXkxz99p0jvyzmc
88cGnYuDOj4PFow1ctjcSZg/2UFMSWxk41KTgGcwbYFA/lfmNSs9aIbNcBT86bK1LLh9TzaUAYwO
zzxwWJp+gj1JinMefi66+T/Ozqs5bizNtn+lo95PD7yZmOqHdCCTTpRUKkkvCKkkwXt78OvvQkI9
RUJN5tyM6KhouSQSwHHft/fa15k+psHdIi7PK2uqbi3drH/q6wOLzfqDtFKz+oq9soPDhxl9o/hu
+UPXkkDs0441F+hsLK7YvVntQ2NnzTa3O2s4FI1vBBtD5IW8tvp0eCPQoPXbqLdIuicnrR8Ofpt3
AzhxpsS7YoxmvcxoZVSQKvlHm4uAuUXrpDyz/+fU+8t4cnTObAoLGz5ie43lbDCb9mMe0bo5yacn
VY3z24ossvi2GxOky27qZPR4FufcQtmrOdFPH1DEzPw0nZ4S8DE9L4q7UWpK96GiboSQO9Ai6ohW
7CCVzG0Ha+WG2WKU9+D2Z7KaSHVqwggQZrn7dCKQmXZTWtfpEKjGvX7iVDYnVsWy9xeZBdLLPSn3
Dfxec6wM7IfI2Oh9GvTfy5C27Fsolnr3qeiNrj9mfVbFe2UCGbDp+xT5v+JAWbgpmgHlZuAHA143
K8vQbppgyoCO6ZOQfFmTPtQ1p1W2E2mZzVfboZ8z3qgAf6q/aiNUujuFqgX6d19PmSJPpj4LZTUz
ECbhtvmccP6gZGMVEZJ+5jMEenVtOJ+TsZjfqolTmbeYMRaTwmJYKPPBmrmeeUdRrZs52DcpY6b5
t9viVPUJbQfVceDCCNs7kD7R7DqFKN+brtWKXcZLgF6V6q+4Bg8ZEseS+tgsMPax3cOIjYpxqR5J
nxbcLkFPHM8aY36K6FFmeos5Y7G5GAt4YjH+L7yH5arZ+/DciwR7L1kRJ1ku1lhDu9dKW7T7RZ+8
PCzd5BgWbcvaQtrPItEQ7UBlLt0iC9fGK46TlLA2Cy0wsWK8AHD40kxupJoxUsgdG/m+SQS+yYsH
lF0cWU58pTGmgvsmomjrHNTF/rlA/aiuU3xomhpnC51Ol0BHAFgi+q6XPkWxfJKqT7ajrqH9SG1S
KsaNYg5TNG7zOoYGx5+rCS9UNzQAo2aPgmvM6JTMtrmTie1z5109pjuy6RS0Ag+tYYfugx4OLnbe
E2nTqmnTHBU4rsW+xC1qecBTE2wOkdnNVoDZGAAeL7fozGxQHc+/kpzRUbWfKnOyjpFDL1NWebLa
zFs2/tJiEc1RwhrbOh0a5zoIMs53bPVqzjXbyQxb0rIL8BPJhv2ziz2jEUkTomeeuUXaCY04mVPF
DxbUvrHLtlaRfXJQEmmPBCzz5cLlPgpsp/yttKh4AF1Xajzrthy5Q1ogQ+U49rpq3i2+SyO1HVTs
SicRLWJuYIqgJTP/C4lB0+lZQzRj2tZYneOjUXUIRkJRogHJLE1UhwwHDYDsDtXr1Ri0jti0wq7S
u+X1XxBJlpvZOAvAqYrgm5Z1xvSWAdOmntW00t4YRVS6+yYSsnkccFkjcog5q10Xaps2pLFyvi6+
FkFWx54o6p6WtKZ1s8FBjyauVibljEtlb23U71wlG94mehBldyET92YZnou3KGk69UOiiMj+6ocV
yIshoyT3lpOIzYkpMFC6eOWQj2IjEZDrN1XC+NxKXUw6e2db9nvOGMSFcXOj6ao76d7bVhbOjm1L
F10H5vyuES6oFTdVmMjusQMwugHXQsIdzERr2mfzAfxga5xUDstYaFwzn9u9CWQO3UKH0NkwVTZI
1JEvMRvMk6w7lp+sEyxlcU7AB+Lq8Yl21dat2Yzd/3RUUEZAax+rE8OWloAavGucru+uSGMwonIT
l6aWbXMqLdMbOMnwHdmNjNAwqciUHy3TidX3dD3Yny2fV9g1iwCoSt/5VOuyx/coAFQ+Ii5VJw9J
FPr+xTOf9wbPI0t7ynzzq9KO1z+REE5QQhuJ4zYjjCrVCFea0FJ8oh4IvNVtu8n/w621oMWaEQR3
Vea0OyuKYhDEqksO2QLBLS2dVnyTogujsW9YAgTFjJycv+j0AYekW1zllO3UoxL5MD7Y3GrtLXxp
nkeR1kmwg9saz2mzsv+TKcJxr3+O2ZONZ/n/i0chTBpVOzitNmZ/8Gwq/6BpQGf3QTm44rhMtGmb
TD9GCi8lgTKUjPZ0PUR3Q7mWvmqCmQogfIKo9KagBets+pNDKlUk2gTYDDWlqaWS6yg0UgoMD7S7
wk08KPhb0l7DluoEds9MVwzIlMAwzxSOqdBmSG9QaBZ9s97vb8yyIUpkI0/czd4uuKF2bPOvY2Ni
UQTFMC+Q4IUxnChTjNVbzdHqHeMTAsNyBnCdkpuf3egK7th3Tg7o+K46Tfdj6PIRyyBui0E4YKXt
1rqS5cS66abMjMe+rHTyClytqAHbzK0q/09arizRC7gSIeDEl+iUDD8WWnSSwszCdLo37Qkti9PR
SO8sCuB6uzdPDJrMiSzuhJlK7gTxlYnixaUgw3izTG+OObgM9cppWstbjA/LzcFEN3sLbYWLW/yc
g0wgIPQ+OM1NLFLcJ6+fc9VfKrBU/ykFg0HAjIt4YnXabAu0SWpcpBz82XxQgfKZIIwsyUJUdmrN
/K4jQO0ewAeP3Q+2IXSBq5G8IHRZZcYOhS5XT4awdMhLWgpeS8P49eu019eJB1bRDPyXHMld01gX
rJW6oLJv6fVx4faOKF5wweL16jxm/BIbsGrWj0Wgw/qBu9lRKqHjgG0A2MaV08WYfpZNAW4XmlkJ
dNx6R6k2Cw524k7xTkCACPfkrjMbUC0KB68VSioPwaS12lUBUoFyotLquYdJ0z/osaUkHrxjCWix
CBTnWCgcqBnRs+mvR7kW7gpLKfxhEzRdUR2UJk8op3YWa0c6xjTkE8hEf8RZ6fNKV6lB8jTav95r
SqfL38YBO2dcJgbnrwgDzbhP+8TlrZKkOVDQwiZN5oKwfffYWZzdPiwQrfnohCt3QW8v21pJiRR3
7GkWKVt/nlQXB8OYdewLFvRsrjrCIF0LtBA+pWBqdvB/q8rTFAJFPqCFZlUeT/zbn+wtm2ne66KC
97U67S8cdn4wuU4GypSzDzmHhlsSl40kRp7xR6vrc7ir0ETDOm5B6XNU9RTm8fQczlZA0S2fDLST
/2ZGNmYknkHOpVJijc6hEJXfHpA6ttGmGJGcb1gR2/BApSNvvcJBk7hbbB+vv6fW+kTjUplxXQ6h
ugXLyV2faDq06lk2ZvoRoRxSZukOUFWXDeGJfbANsBs7V51ud+EWzlkL7czXyi9laTGYFifzsu3S
W61UZyC/UX0wED84B0XJxWZZnkd2/vB/BlO6x6Dk/EORBnEyAQl05gBZlrx+KCSV8cYNO1X+iQ0H
mXACL59XqExiq3+nOSJ67+N00TeLsxhsPe9ObPcUTHukFJEHPT/IbhMFAwmnHZ8iwSPdPFTjRC3y
gPPTwoqBieUV4sksU8KA+i1sQEwjmM6V9EFA7njH0dH9VFmd2u4a5GNHSU7EvermhHypOLzJsGVv
+RdetCnYZ9XEfQhPCH0LE7iEu4XD0AODXt+ayZzN6UiMylfFYLryMwe76ePrj5BG/+pUShsP+QKT
omKbtKbW/bxWr8pmqkuorprgOIDFkBVoOY8tbu2knolpEJKm/C86O2VwUDs6dg9x0bAYBRKjg4e8
M8+uTXjHP0TSByawYNef9nBtCvkmin1UOhs4HeBmSy1tSFjLRhMEuKXHB4OQPZccNyu393FpYwIQ
mdn0G3x6AIUpT8/DVsTmsI8HvscGdarhPzDYdHZKnasQ2hqQabF1kU1pW3pZTXHVjwXpuaEzk/aW
Lc9PLolo6/Iru/FMHqlLEcjLfA8JJC3A1hjp1Pb72pxi415JWeWBwsUzEWqZQJajWNRXagTJmMbx
+8VS3+WhDu4RzvYDQigJTDNpXfRoDh2gzVIAGdDzh2TCR9k3Xi+EquYJEQ+2cUS5aYop3PqhQTFI
wG/BdlrXnbVfjoGo06YvvE24Lw1wd+RFOFad7XoNy8RXOBdsLyKM5hyR/NniFTQD/z+Yp/efcLim
9qsfsT6k5r3Vj9a17Qu2VimYuEe7NrrcS0+ufjzG9La4sGAqSJYMCZ7j1DI/WfjvPukMSjNsRT8i
ClUwQasHEFE7VUuVj70dVD6aSVeDSseu4lpMtRZ7TmiGVAVVzi4kCyIGfnz9xZ2jVJ6Jb6hZg1G0
LMrVJhUVd36vn8yKYarCACsN56iAtaDskVSM5+l0qltABf7pdDW0WY7JFFXLbLQdXeNz0eZF9rXL
za+L1XlpwEmfO7vt/Bm0HPryNjaMOW4XmJS+G2Wf3EZRk7yLu2wiNDpM1HGHH3leFfC0P4RMFsQR
Zpwvtqpb4mFvskjbLvbQxm7mfTYaVMurVFO5JvGxlPelb5ufVTN1oRf2gRoeKcmpWLBENblnVpBf
b5XNAmKCHYFqqtDqen6rMr6UTwqLOFI6xgS5+BmpfMnxrvKH+L62WgA1sow7Oo34Rs5yg1YoRwfK
67ylob+AcBRs6ZoQqtWltJSySW+qQMvGa2m71ccmcEIgQZJey0McpIO+VR3doGxPvYBMD+i3/ZUe
96AZumX9JY0i2ad2RJRvk9kjjpXFWJsaqn9TVKWm7lq1pl64bDyDdFK7O03SNdy0dZcEV7zQhsaJ
xxw+wK1WUy89Od4XB/nrr6fxy6LNzge1CcwFOq187GqrCeZhgDesRcfBCHg9S9UUyU2WDWF3qJj6
nUcT+/UjnmIGJiz5btzTJbXGj0qGMQaYh+3C4J/xd+2OI3iN/bjSiOqY9JAy8pR0xfS4fDI6QCu7
C4aKmIfuRBYJTDNlCaPXg69/W4+UQT9MPTKf7ZQU3E5pRBqZtbKUu6A3tU9LWVCnSNIdEldFhp/m
Zm1fG0qv3yldGqh3mstr2dAU0ivxrorECESENxx1bSB4rRcShJ4WikqXYzTP7dvXci9uoKujP0BG
pDi8RrPA48lYR4viqIVSo1o+GUZFFTE5bBY38NKOj7tAnfmK5eBvwbrOoKblsSoR4/oMnGitJ0F3
ZSh0KBUqdIbBYeL55QxMbViOZYHvHhDhfaKNU3w9uPUMq6/Ub26Ak3YbzIzRqw4XJtT5EtXF29ff
MH1+g562SV1eMAuLmMvYBoOylv/ogQJ2QvjNcckqcStqgdcBqULgY+OwmdX6Q+nvYAo18ihKiWIJ
33SJL6DvQrGPevro2zZja4GbweAkoY+ZqtMFmbdTIcZeCgVdpM4dm74lB/W0I1KxnNGKitrK66pO
suzUpb3Ls0ktDlNBOcYzsTekmCYTzqgLZUXOtZDgRJtc9hWv34hfG1VEXUHmZCcKMWoO2Fo9D7qa
o4sufDh2TK23g8su5005VTZkdDFIzHJanzr0UkOZU1fpafAhC60D6jkuGTHaO6iepXa15BMRmYUf
f5PF7ifXJMzzA0GqhvUHhyFjPNBzVh7QZeYR/odhaq4w1ifqDV1oyAOYj2ELL2AcRlvd3SK2deEQ
DTl8ZIx21QwjWEg7xlCR3V3VfuredFAPPrb00pQ9PmUMxhSJYmUbyLjq/wLJZ1VHyxF9DoE3B1pO
WY6QXlilCA0tJzg4hRnkf/gF2bB8uMzI5wyVXH5rS2XUMEb7UhDUVyZsMkBYCP2a1j1bKnAu1Dzt
ygSWs8hRmlGnEL6UEprMZyeH9Cf+4kS2ZJk7Tb7JqdxhmWU1sbSbdYQ+KSqqrYKaIdtZKD6lF5KE
wvdMu4LAc5kjprwShhnl+ySoqNL0XJeC7z/G/eRqIjk6YynFgV0Rby+Uyt69iWx7wsm3FKlFOGY2
G8DMZ5O0qGR1hhO2kcaorA8QZobgXgMfDN9HtQQ5hMQSAfZU8Obe+JyRZgMPRoM9EARi+ZwAO/tW
FBZN+L5RKzLtTUq5hMpEsiZ0R6RXfWw0NYiMkpU+s/NWI3aMYi4wVwLoY6Kf0kNioyS/poQlgOqe
EFLwX/NpN5Hg8+hmcdZ60WTpxbEEDkSxCDjIo6zqPL5CyZWznZdNyL41BjpGImHr6t7SLNEorMNH
wIpiXKUKIZZyUKd097NeYnYTyUr1MGL/85shvyu0MU8/R5PZRe+oExJrn2eQxB4Q4fRnZH/aL3sI
yIomsPj5hDBzcFdjjJ54yoTo9kc/yDmrp0VTPZoont8LZU4HE6UxRFdj0qbiU+vkdCR9VJEjz6Qk
ickaJMt7XJKbswPNoRLmbOPmoBge8HKiumrKHZXgJHujjLJ4g1zF6a+X1b3UlF5unZJQWT/OrUcD
weGhcbQi8wp+3B8gAVjSageQ67vX5xXjl1VHtznf0vo2NPZNjrVawmtt0Ds78dXjIMjNuZ7apCw8
Zln6ohUnhj9Hh/GAhwJPDa+uzGqcnZo23dXl0GHbKKbaGahszXQyXujuNqOCr2xCPU+6QyNFcARS
5Uz70nQISkbgGX1eNvHIvueqyqkCWVsau7EGfiYpOSZQEsebeG9/gizznq3DnSsD/jspILseLKzS
7ykt6QXRMLIsiChpqf7sEc03mCXhfXwWaSj9b7x29vRRDkPbPJAkX4gz7c4V2p8tn27PynKGHvsf
RLdz7eDJmo3KlnOWQJGa1A5iM4ir5M9luJCJX7AKJE6mPrIZHQEk8Du9FRR/BAiZ1K829pT4x+KW
eP2J/roN5SxKJUVTEbmwf18LXfQhNJox8w1sbvO+0qfAT4UgovZA8zWO/fAmBloQPS4F8oXQtjRH
l8DA8oSBU0baQ7elUbRvYmVsg7cwg5rgpmhlqL8PQNsWeGmKrNt3viW7A2D+pvxkjGpl/1Fk8dRz
ZEr0AhXJIIJbwqrsdD/YA21nFC9jcWbvtJaJu1QPAWTOx3t3DnlYiThIvUBZwub8iOYWkbPdokS5
m7QMld5CDnn9Fp8e67NdiYHYmDmCB26ogMxX8wSgvrah+u6SIaOPVJLdsendNylz9mPhIHAgZS0Y
bMo4xZdQQ92ypV6tMauwczO/Dn3JxpzKDYGHHjGIJDW+fnna/NY9vzwSHGelEdJDnXra6q0cWjUd
Esdxj3oW6Xs6F0p+4wyanWxs0TT1QZ5KTa1mYz5BuTfc10T52ZvUslrkzLVvureBEbjabRZV5XgN
j8YPr5vcVkl+xQysW3vQBEzNbl6CC4JnMCPz4IVN0+2k6YNxCNB42O9l4gNXeP27/TJDm0zO2qwr
mN0c+roYp1sZK4aNkHox1oQn+M3IhhhS3dQ54oEhhuQvnfLR3BdyEN3t6xfgzs/22c0l1ZSOt2mw
NzYt0mieD/mKINSWA0p1M8g6+0YrNx7fRXjj4h0hK9XHRWvpOJVVedYpV4uG4mTdMmcG/d14ylcb
FGEgW/bTKr5WgE0CbjjtPJYjPTEDTLU6u28S+pyCmRFBCOeqsSwVA5c2D+i6jWiPXIMWrNI/BP/W
q6WiyXu/79mSx8rHqTQHlEKlIFf02h/auN1iscnHLdVJNr51BQ/uHaUwo2w2mhok5EdTPGIz25Rd
7t44+og8TNNloB9UxCMJTdpgJB6h101MDnTBryM/qBzPTGRqdQixh3CAMDnz/Zp4RC7Axo56AATW
uarWGqhcIjhW7pbtgNncOZPUv2d+Frl7Xe9IQ49StlB7iJ7QYJcalOIn0CVptLBDH/ii1N5P/Z/i
VFXVS47YNzUpj/mnGL89GqolFkGJeRUZ+PyXjnQ+AaZlgepuOFeyYercPpyuZnDln3Zv1C7Z6AEC
al0qCEwwbvTyKx26uiRKsLbCPzua6h97As+Lw9Jwqh0Rim1gl0p1YwWtKyAIDLECm7WduvDtcp1+
U1KemnQrjb1RCCa+spfNeBWN8dz7biSqqRzCylh0D1YttebMEPkFPO5ahA7MterZDkCe1Gp2igGo
SKMw05sgHDmVp6FG43QJ4LOC3E3mCFk1AuJX4vrCzFqyZkEQVbvvy2G7mFyO4gZe7r+GKrNU76dC
4NRKTVqV1jbdEGbA7bKnVrQZamWgoYXIUdaKf7N0EbIwZPetnWBHrw/CX2aBWTqrYdFwFSo9pAE8
H4Oh0iMSAQJJXrYaCmyxRvoY9iR4eJECieljQDtRvbKzTkfgfAJpvf7zf10AGAzM/yZHdpPZaH2L
OZizwEpjpCJjIJa2Qx/ZuclS4DPmZuJ4E2cdFEXOoORWsysGaBea7kM5iTB5dGYU8JG0J7YJ3QnB
fObyfpmjmB9pWVgqVSgFrfpqAfD9GhgRGJtjf2rnLOfUJQBDgZdbvGsx3V5jFoyHHSRKxIuZqcT3
S7hcaKrA6/zJyI4Z8rzxVjeJjdtLGU303ZQ8hhygUWo/ylOhZXnWr3+BX6xvrj1nJamOSjgO6Mt1
KW2UozMIpOU3emCm6a7RRMDI0eZw3ixV1OFQl6mt35enNjQOOtlS2jYGaGZOkTbfFshjkCY9Wgwz
9Y9ZUtTmm58ls5P0TmBGEO8WIRhn5XR672ctKXaRcNraw3tBN4SsBKYyUejmTYOkw6CQMEXxQ1ZX
YobBz52yifxZTKDNaH99/RbMr/CzZYZmgOMCH6fjpGLNXu3LtSxCE+7U5k1MRQwqYF6m+V7VZnnq
ZmnKdr3IjEdMJ2pzZjv1y+tDy8sguYQ7Px8q169PR0hhNdW2INm1MIYfEKrT9oEarkLlVOfFbrZN
MrLKRkFk5Lsw5b8NuZFTZJ5ZbH89nVChxM7EKNfY0bKnfT7Q41LNi7ZmBykgItX3eWjnwS3EqyI5
UPdR4JhnptN/Ng3e08c+5hgNiwCVhvhW5RUqm9k7S3KJVSfmoyAKjRrlaRVZxCRpyrltNjnGkdxq
IzyBq1wBso9AjFfDKgrzk9/i4FY0U0AVoSpObEPPQWofpQZF3KwvQ+2IQhscTGELO8Ef7LjxoTEK
+ZF0AoXsGeiTOOHr7k2vAte7bk2h5Dsx4sO7Y8LkPGfKmEVvMRC//gr92lOdu5Zse4kA5SzL2/T8
7pUOPFerndwbq3LnGTpKu+wW3mSdXKujFRHQ27lvGzyo6k6jjP++aomC3+bUIorbPjNyAEdIkK3N
mcv6ZbfOxhQrsWPRUD1VNZ9fViJNk4qh7d/owsYW07CrL7bIPclnl/SW0UWkcdd+1WATBY+5KC3y
gONSf693I+PfCOwOa5jtJ3Z7x5PJjAO6YmZSpzJbnB+vX+yv3V8uVVEx9c3QbpXa7POL7aOxR5yT
VLeDP3bxB/BHvY3Mrs8p67PHT6zbpc9rnkR2y2nqpItix8DkYZ1yrJdpZsFG/5ThnLYrS19R/Vnh
T+i0CF2NpQer0q7R+odJek84el1ve4AC/lUXRsOw092gmmb8i19hFKEiiwaSKtO2aNTjUsIKK1S4
1yZXV942OojmA+qzELTCUPTy+6BUCWd2PHzfc8Kaut2kOSBmFb/2b3XQN9WOVYsNFPqcdkDHG0Ak
opMUtdcymSzpTaOrAD2in0q1TTGGAUDgAKZaE3aYkDiQNenBEnjQtrqbc9pkdY62fcwg3BhBKJQ7
DbGylm00pWq6W3OAD7SFpsq+FM0sBfwIatI5VYy+6gBTVucJ0iEiiomYNKaT58+xicIcu5HQbpYH
FRedFR8DCjfdg+H0gUW6ClCILb3MefcKi4W6ljuknydQluRMwHx2tkoM2gYsPYSCa4LI4/Teihqz
fGQKrt8tInFSihlpdqIkM8fGbTDNYmMqv+od28rjclLKTgUNvYkCMuw5qIz4dE3ly6KzXdLorSHI
p4cpG5GZ1CjHtHdtavnWTaZTKDpX9VpN99waQuRYbvBZm2ys9NU0AXuibUUS2jeUMkTmwVjXvUk2
DiJXBI66eqVSRlcfFrp7Nviqfd/YYR/sYk4d6mGRVAPHo0ZOH6EkrUh3BPh08m0c65ZSEu3LUYc/
s2UYhwY+WgNTuezHinufO5O6q1OV38l77LS7zFeROCKb74NbaVfaUVGVFqpbkA2Cm2mCBN6exvh/
/TX+d/C9eLOsqs2//odf/0XTEZhA2K5++a/3Rcb//mf+N//7d57/i3/dRX/VhEj9aF/9W9734v5L
9r1Z/6Vnn8xP/3l1uy/tl2e/2Odt1MrH7nst335vurQ9XQXfY/6b/9c//Mf306e8l+X333/7q+hI
u+bTgqjIf/v5R9fffv9Nnbe1//X083/+4fwFfv/tOv8Wffnl73//0rS//+ba/6T0zUuDpJmpnOnx
t38M3+c/sZx/8mtmd6QyrNrK/CfArNvw999085+o0TibEI9CN+f0j5oC0x//6p9sVPnN2TxsqBZ7
19/+fV3Pnt/fz/MfeZehfcnb5vffno91cap8zU3g1bGAlF4I5ulo71szTKG1T1L+GWrWeP/kNvz8
cf+Xj191mGMboOkwouAI66qu3w7WpATvA4zKP17//OeW978vf143nxQTSU1IoP751p7WHPl/JeDG
uZIao7ql75xpG9QT7Tm+x0v3av79Jz+s4QQZM8lY+7Gh2rFB/URtrpCWc8Zh9Xwf+/eXWU0q9G8U
IsElXEu1NO5UYKTZu0GJFetWOm0+esKeLAQDsirPtAxf+kLa8y9EAFrZo4+y9n3q2uMRSpjfbY2G
JfPM+fr5dPn3N1rtRR3cJ+ha4M0OCTu5I0AKX9uWSaOFqJjCWLtTu6RLtkB3cwkAioY9EsE87Our
11+PVczZ3xcwl/KfPLIS/09iNrCXuyDoqy0KXg9x5Y8y0WFjEdkz9CD/pC1uCwwvCAo02iQIjQJs
T+f25fykvw8n/74CqgvPryANZIaibOAWEFa01evih23SEXn9+/3nB6itC2sFI3VwZGty0mzsj0qB
L9zHW3JmtXvp01dzQ+rEkdXoJBskehR9V5job3NB7siyljxbSs7PDTh6n9+ZQgz0C0PT3Ket3X9Q
4fBxSpvsi2Yeds/PPx1XRlyWWmXuEfdO014ZBVmYVlkUP5fC/+/LX80GGiRA8g9jZoPCQFsiLWs0
NlXFUNpd9nBX0wG0e8xqDX5VLGu29aaJmrD9kLHvODN3vvR4V6O/cZROGUay1adCzQieNQTtiShp
6jPP9/nZ5e83fzX4XRi5aUcAB01aQEeHoVZLAJSDhAFWRaHhXvhjVkNcN3A0DKWwPbC6WnsFaQto
1pSr6bgvo3YYLxtq60NNVfR05sfM8UrIwu8534QPOW38968/6xfulTNX757MU5yyHZWeoetpAn9C
2tS2Tj9BFtWfiYl578yteuGJO6sBHeLfwBJXOl4NYO9aZJPygJ27Ppdt+dLHrwe0H1FR57jjYSXT
cHPFo/HJmoryzGLy0sevRjSHyAITpUUHNOUJtGlAVHPHcfjM8fWlj59//8kj6CI9l6mMHc9o+oRn
IB3MQ7C7Mea+/oxf+gGr8Zy4wqxQvDieSw8iv0b5lcPkj+1peHPZD1gNaFuTeqMKWN8uWb8fbLwI
b8YoqOSZ6//Pey3NWY1nUEiDiZzK9rIUruZbBMFV90FHlagcWxG69iNVUt26vuy7rEa1LWfaOeV6
rwRFHF3RPhrdTZiAz7xsPNurdRmRYwUVpbY9Es1K47qB/+hsoJXW59bmeej+h4XfXg1pGcQBFQTe
p4p+e72LA0qHbzIB2ONIr48DMiZ5mX8kg1r/3OXBkJ+5cy/sefCwPn+R0zGAvAhR28N+mJbHUDQ+
CVUTzlNCLNohNtpN3tJuJq7HKjOYwWCJd5Yx6MW7Xmmt7sIbvJoNJIGQtpNAjsts0e30aLDh5MKv
fv39WMkJ/nd1sVezgdm3Y1RplevpylQX+0n1e5xH/jSlVyUSBPkQoEL/QWdhyK6MycnNe5CWWn6n
EUQdf3QSEGpnLuWFcX0y7TyZOJw8NstiiAyvtP0Zkju538txHKrLJm17NW2kEP9VskdtD/zO4AXA
ltNNoDvBt9dv5EtXv5o0OrW2yDALDI+quPPJZCklB0Vkl83Z9mrOwBqXx/TzXA+fujLHYjmg/TFp
yObMW/bSKFvNE01USVR+teO1JE5qxP/UtfJ1LNWZxqERuUGTsyupm01WGfxVZhMduIvu21rPoJMi
yEtUwzJw/KzblJXWZBvZGcjXLvsBq/ljMqak6qza3neVqe4BMQY7FCRid9mnryYJy3fpSlXj5DWk
rXlTDnTfAhZ6Zg564aWyVmOfXMdQjCwNBIUB8tPof+58WWiXvVTrThenHjyrUTF5GufGjRKqf+ak
gl74XOev9GQ0oxHMDSAUkxfYsr3rZK6wF6hCNb7w81fDOaRMX+q1nDzhZ+611o/Jzkc34132WFej
WS97s2wTPr31NWM76HTnmkyNLrz21Wh2cnSIPX0uTxArsk10KM8W9LoLX/jVUI4VUQO/aSbMEFF6
aNw82PamMR1evzPzuvAflmNztd7nvhlOkyoGD53gd46dSX8wEO7lXjvY59o1L7z2J6jRk3dH73GN
xYk/eDoDF656Ee9Vo0guO46vdTyEkevGMFkD0XqmdQ3GrdvF6Ggvu/vmasiqLRHOzhR3Ht4C4yZK
M/uuHNMLL321WLNQ+0mi6q1XkRGMqdzUmq0djihIXn+4L9341aA1fSLHxRyxVZI+dUzaoL3tfD+9
bFCte7vURwWiy7g91F0wNO/0AX/zg1k7VnjhvV+N2oRmAcRsDXxy0E3bpDQ/SVfmZ178l+7NatCa
sUgMhKT9npBozLtNB0fLpft62Z1fDVodjD6YCafnzotPtcb+LndH/7LHutbvw4KohWisn5du4HTZ
mD3aqYsu3VgtsLrp+J0Tqv0ciTNjKPj05uIbY6wWWMLGSpCBfPoI3mjbOUmH6U87y8T7z7PZOhk5
NEynoPnPpxva9woj6iGIggsrW2vnZ4IiwIlwkezBOmQeGSOo0hJrvGxvYKzG6tjSxk5l0u/NFlv4
qPbaRi399rIlylgtr1DAIRXoSrfPsWtvQK5/x/WuXvjGrMYpdlh4O+HQ7YnrJsbMMD+JvtEu/PDV
OFV8EyxHCLbHBiW9a8boSzOTzi9711fDtIJAE7MT7vbQbZFlxEjZOiAQl326vlpbbT0WgMegUMJ3
Ve8a2iNvsBamZ9xVL0xgJ8Pnk1V17Mg5wudEbKdKs5FAYccyd6IVzjkS70s/YDVUtQqXUFcGvSeN
2RMq9NL0ykFr/7ro3uvrlRWDFNiYjJXVb1LiFBt11ySxvGwzrK+W1q72MZpIs/Nwi3wG7/PYGPrj
ZRe+HqkwqTIpBZ6VUNwzPX6SGjqOyz57NU7dKMpsFVYPMKnQ2RFG/75I/OKySeAEMHzyxsDfEbXr
dJ0nIlS6eHRuba1SLrzy1TilfTvAAnXEHm7Pt0iqf6KnubnspqxGKViGQLBeS4+Pbcix0hoSDGWj
B5dNvWtBB/77LkwMxC9Y5pSPRss8sGmQKF620zhZhZ7c9q5KNfJFis6DtT+BD7S/grA6x+x+YZCe
LBxPPtx3osruo7rzTFnLbZaVXHpyrvP60oevhqgLmhUzLe4suvLunQMX6S4VfvnnRY91za2FnNLW
bR3xOoak2unZ8BFi3oWPdDVGJ6NwsacknVebvb5RnfFTWjlvLrvu1Rg1BmMckOZw3XHz3ujkHdi4
M2nDL91w7fkpuxgInmv1oN2TFCK2IvZvo0m5sD6wVkCqKJTsSWhibynuQybtT04t08umFm01ROGX
9czm3BOiCwDtFAfU+pfN5KdUkSdvuFFiSR0p4O+LqYd6in7HvGwFVVc7XfL+gMvh4vesLLh1CtKY
CHG96B1Zs2CjtB1DwtXFvsz+wMsGtunDZR+8GpIpqYeAuHmIRph8rUf3Ef/UZfOUul4yKxzOcrBa
TzZA0ojW1ry405vdZRe+GpF6TtJcDG/VawRSAi1Prlzf/XjZZ69GJLzjZnb5CCDi7G6FYn3BH3/h
wnaSxj55/3ixq4rQrtaDRA3lozHEznXt/rKBc6rjP/l0solsPC29AGcAfJwAxAt3Eqc2yJMPDoOQ
TGXSErzOQcwx6A3Wxsr6f5yd25KcONO1r4gIiY2AU6CKrt65293enhBjz5idBEIgCXH13yr/J27e
8fgPTh0zFC2UUiq1cj2vhwZ8391qcd/lQPedT7SRN5bjbh/OicuxmUJ2Yam0Jr0HfeMp4dFToOX3
NoSxz7EX3+W0kJI5MiXpfFIieIJ2GL7ZEPYfe/YuNKlt4XK0UpSN/YDc66TubqdwZQdHZRedzRwa
jnwWEyXaWLaR7gNnzbEE66fn0S9zBVyL0PZwaC3XwC1dTsIK6kl45NL22NJCdgEqrQgr3NVAXhzK
v+AS8AmXDx+OjfpuyzSQ/CsGyOhJ6zoqJnBmoRn142N5xL53QjUmRj16xYuv65Mer7ai08EIJbs9
swNcAdaswQwHpOCBQ3AIukrsHxpxutdXabh8s1SbpSSSP4doHQJE9lCS8j9tiyryBnTzibn04bif
W0FVTsPux5HP+T/9WA43CnMiFnCFOftSz+ttG0cvxx69i89VAVuQ+J4qHZpaYRwbT+cr7/5QmgLh
6i51i2BbAYCbgtadbMWwjY9xMP9JY3DdJP+3Sg922tuHw90WHlPUqnKE1gZ8Tq28O88Q9/7YyOzC
03poW5xCjS9q3N8zMrh1Tr4de/QuPBdsPI1k41z2rH6PvtMLEeLgPNydOE0FumDHQ4UO/wnuFLb2
C48P34+99y440aJVzWoF3xo+7ujeco8i+VPaeZ0R//Ix95Ip66EebCS6MhphIp2pmHUPE5MAcl99
1PND779XTkWAAg497LzhjRd85U34CdDP12OP3u2hAAzMnMWVQvyb+cbA8w9NLOGxqzq6N9+qgWmF
Q5uPFw/pJ2HQeRV68uOxN9/FaAOX1V6BVFBGV/9FNNZqF2YD2kX6Q5s0aF9v4xRgnTrRaC9DY4v3
3Ar/tZ2OncVh7fX20byNJhyY8ejKpc8Lad+hef7QNRSob7tHJ64SQBugTagSPqA4/vJMa9seUvqi
EfPt0/3YgIAE15iyIht809VUBuCyZse+6C5MBdioIIfCAnIwkmTExOfJAoNx6OF7LdQCvz8dphhy
LI93xvl3PFqPxdBeBZXaGkbPaJ0vY/jDZPHm7lLVHrs3Q8vn2xFPMUvgZdSrko7mKaDTvSLLwffe
7aGqxe0EUAdTObPkU0vVM++nQ4c4ulcuVSuMhWvZqRLujRPgkrWFXatIjq2HezXSEnST143phHub
ZsrhIf6svfTDsXmyC01CcM4aQDcp6zYA7dmiUHHSxGMHB2YXnh1cpTbTOcRN6kAG0Iy95y3ZDn7R
XXiaLmIVtHYTIGDKz+kcPmInPXZ7Dgji25moPbhOROg8K+cxDUmPtdZd3f6T1PSHajjIad/+ArTA
JK3XAWNfNxYdpyieoeM8nI7dI6CB9e3zXa91okQly8SbwbsyVoofOo3tsUMjZbtYpQKEKbiuw3aj
cXMhaga8Ofr7z4dm5l5wFMfrmhAwmADHvZq9MojYYT90cH3cC47QR0hRhR9kCRTU1d0erbN/9Q7I
9WPrL9vtpqCyMbh3YWzGBsb27SI+rJwe2/N+Nuv+cuTl/ghgeKwx7kMiAYgDQN3ysbk5Nu67kDWB
CZwEj7jsqmj7BKPv+iaME9kfHJhdzAZYJyPf4bOmQzXN51jDCDSLqpFNB39gF7e4jAPcRhqMfDDb
i1LJB8AkjtXm0Uv7NqTiXvjQGCsJF+Tlpa0BxOiXl0Pjvlca1RV80zivpzIe0q/DaGnWwPrn2KDs
hUYTSuaJp4UE0a5Lvsa4VLjRvTDHpsxeaLQQb3VbEI0lIhVuMpC+ZJ7z4tOxgdllvgoW4YvkeHpk
nM7gMneL5vE/hNLP1fxfDjTRLk5h5gh5HSzmSgOiaJXhtrjDYhO3aw8LobTub4R09kWjmfsCrpLH
gJtppugVLW7x9ARblBlMk1iwGwA3l/Gm64eQZTFvUYwHhCwhNtvCblIf7OR7OiduGvq/xqbxppwh
sfQLGqHWfoqlXnWB7l/ucoZbagB3Jy/pSh/OPuGlGjvrckpQTfjsQdnrzjTo5rgI4hXPtLxdtnM9
pYAxEe5v+ix8mJTCkFwEw9cV5mjV0wIkR/dtphGM75PNT02pAETtC7mAit0REyWwPPcp+r5dXOsb
NOLX6T1LYF6Xk2nzX0DPspnxmbrIdlZbScY0cWegdUxYGBXW0cnENkQJmzcmzGuwnUbks2kKMz/V
BnEmRliT3bUb2HI3MPuN5cOG0bZ5FPTmsm2eeFSDIWEBF1qwFTt04G8vHPCG+FgWsld7iTXUDB5l
Y8ki+BVg8cz8OkgPhpb/dkkIQoDU+gmYUuDu/6nC/qWK24PvvVsrDW5iVu7jvSNdwXiX31YRPVQc
hBX127eODJQpFBWkEu2Na1Z5KWAzsNk+NiZ7lZcidcB6XNqVQLR22dpPP+C1dyzp22u8OrS3miEm
Y6mdlo/oBmuvsFBxbCnba7wa1hI9+Gwua9WH92BXdFD+6+XLoaVsr/FSAiRJI80I/G2tP6oE3qpK
DMlycNh3K+U0tAvaRNKxTFFUhil0d99s9bFOM2B+384YIGgA+0lgiwlL80oUI7Ew9ppIe/CUs5d5
0aGlmxdgRrJaROvJnwe9wakv6qfi2ODvAnURk628ZhlLXFT9sDK8jbz5WEcH3btNSm2VmVw8lg1s
q8NsmWMYLgdp5/849u67cDXRtAVG+7LkU7olWTzCpALe53BfPDZ19novKwFHBiEYCQKhYaZj253a
tj2YIOz1XjK24JbV2MJxR6NyKMpYLj1LykODE+zOIcCEOjiVDCO6ajm/ZYGJloxNih3T99O92gtE
8RpCphHL8KDj22YIyFecad2xUvBe7RWvVzLIjHwVpaz1UoWVLmOyxMcm/U9DmF/OCn7Addped6eu
FXU+26nO9CLEwVmzqx5QRVe94pxcem4I/mmgNv9nE1ocU37+PzPwX14+8oOha7pelhFsgr1LDwB3
Tiproz/cHf6mr47+9F3/5QfQ21pVDHCicuM0UK+yb4F8quLBl4WdR+8VDWePsEiDqyWyOIBd6xSH
0TOYjtF48OvvAhtNwYzoDvmndVOT5J4AETcTDXzOjh2j9wIx4IQ2nFmuK1MF2sKdaGv0nbnJLeRY
dWovEduIVmiv9YcyCGjbZ6vtbJh1fWgOJlh7mRjcu4QCfGoonQZmpdn0J6j3vx9aOva8Jb4It6R6
G0qphjlf6+DHtkRHX3y3HcOeis7AB4kSue2Z+/2t789/OLdcN91/Obb8NL/8ZeIKwM1qCweRcgnN
nPdeiKsGu70/Nii7qF4armpqzVBWWiUn3fg1uDhAkx97+m4btjH8eQZ80bJVq/dNgPTzXXnYbo49
fZcyz104jEB1iRK51mNstjs+1X/wcvndmO9CtV5xz8jUOJTz6je3lKskg9eQPbaJ7aVitmdtYvpA
lEGfjHUGC73ptolBHDo27HvBWJiuY8AGIso4GoA2S5ObPqTu2D6wl4wpOdR1lbYDeK6NvZ+VCPN4
6czzf3/Ta7z8y2Snu8J9antnLCwQS76FE1J+MtfpCf6X43hiONUNx3KsvYYscayCWV89lkQHi8ya
aOmuoQV45bG9+Cey8E3QtvNk0hZzM/Jf9ELe1/RPxtC/mZs/nVp/eTScLJaEKLw7qmtR0SqU8jcN
C8H//gC/e/ouZAdMRq+HKvBEY1W9N86TL0MTHetmonsZGW8Hqgkw8tc1OHmWIojKpY2Sg4O+i1pY
zQpSwcEYl+GoSoxT8uyFdXtsYPZaMu2WwWnXcigEYOGUo/lw+rLxdDQHn5+8PXPBkKaq5KJ4CR/S
b6gdPYi4+XTom+5dwkJDcFuNDkE0rY5Vl8GD0Pxjg+ng5SbZxWyL49vQVNdhl0n1VU9zchN6szmW
1JDdzjr6nV43hZev4KR4iqgvM1iqHNyh9pKylIFtEs2ov1F4yLtiaKFHAA1k6Myx4steUgYwfSWR
2fKSNswVSU3I04h+vvfHvuwuWh1rUeGyk1fUYEiOtx2cAx9hSBjpP7z9z5PJv6zHe2EZCwN/ZUxj
6jAdiXcTpWDttL2Z4KkPZ0L/HKUhmwuA7Nfx3nM4FdzLuJvEFx8ggbNm/naJQ89FYA1XGu4Kzuv7
d2KIVj8X0+QA3KnB+fw2Vq7V50Fiz8111K3fAxGGd0Z2y61rG3MOKm3xCHhgAI8t2nB7bSj6W577
q0/F69Amci5wYAvhXCvAiGwIlJ+PsF70tgL/9dw+BH41mmOJ5F4QB13j5F8bkk91RbtHk/bpvd+C
5n1oIYDj99uFYPT6aER1tC/9lfzD/Ok5pfXTkekCg9y3j8ZZ0wmP2b4MNuhsuR9e/BG40f9++DXc
/3eqkL1FudYeOJbz2pcgKATBRc0bt0UKJI4qLE4I9QUm7rw5VF0je/cxOqURC03Ul570AGfoLT9v
ktcf/vtP+fdNkOxFcgCpaJwRg740Y9gUXrV9Atf9T+P07ykO3FnffgQgJVrdA1wHWAIAP1BVh++S
pl7/Wjvq/aGy+buf2GX1BDTe2pdAoQD+1LOiWSY1tZlRKLZfWouOtj8cqn/3yXfLD+QJtTaM16e6
Xfr+rKOVQh3m8VMrtsTPoeg+VlUi6S7XrxvUTirFMWgDfH/7kH3CQnRsA4N/9Nsv4sFwBIWAoS8p
ruOWwJ6XgL7/75n0my+xF9HFAbScG3pwC2Cy4uWS8jk6j0mKe39WG04OqQsACHj7B0R4NkjtsQeb
DhgJote9/gxu3LHWVlCL3z59dunUAqPVlXEcLWdorpOsauixwwrZC+lMi1JkoGlTgugXngGOEEWS
tofOcSS5fpZfcmXCJOU85lVBTXtLKlCFxz9RA3+zRuw1dC4gfB4BFy62LTxV6XQGOPHQ+RCOs2/f
2sF1rZ3Tvir61r+LI+8OKMg/LNK/e+tdxEJWSAAfaKtCdna67eZ5Kb0oePnvyf67h++CtIrgkewC
D5Od1vNJShVmLuXhoUQQwMi3o0LSHpwe4rVl3M7yDqrXT1PtjpnDAqr09uE1i0HX9XVbcufzs06X
4YZM/JgUlexldJ5bcZ8iVFu2HbzGZZPce7H6EwXlN6O+l9GtHZn0HIxpsYiwXc++bz9I4I2OFRXB
R3k7Mg0o4wC7D2kxmOmx52PZqfHYJr6X0rlmXWtRI5HiC8Bqgx5IvvHoDyvv74bl+u+/hL6BOn9D
hx+CaDZjBtVYDo7OwSVx7+oFZpybgTxs0bUkXD4AezVllRqAkDsUSfEuTFPh0HPRRykarcbNzxJe
qTtw8dpjfZBkb+yl2VAN8RSkhbAb7myfoQL4w5v/rHD8Sxq419KFDHAIMtRNSZ0XmDvSiggNRjWM
Q1/hlDSWbZRuQRZPRkQnhuqazaeljwzsOCVz5wno7+m0SVr7f4k48sFlSYI2PlSB/x/g7OpN4M36
y/W4pJb60oKqrE/N3M9Dcei77WV4Q9suYEs0cbGqhmGBch3s8xtAtYJDZw+y1+GppdebqSQgdGMj
AToLbSHT8FClGV6cb0MGKVsUyACEO3r1/bLRhE7tMD6kr4b3/tuHS+Cn5mrBw42GdzMH5jMbuX9M
4wd+79unhw3gBq0e9AkEdZkHPe0yVCS+Hfuqu/14BFmOACm/nIzfiCzxPDRwrSE5tq+xXazX0JqS
0AuW0whlDejHqn4E6Wf5eOzdd3tyaKUMKJuWk5fi1iPst/rUuujgwOy25FZZOuIidjnBo9J/Atux
/8bIFh9Lg/YCvC1q7LRoM5+GgfEcztVwhAmrY64nZK/B4+kSbEESzac2XtU5qhb4i3v9sTt2OJ2+
nY/gYQbgaCzzKbCigeJqeUV79fqHNfY3W9teg6ftBMus2M0n0Gq2DOQNlcf9wVwl2sVp1GvmBRNG
fROwa7GL+0FUc6yXkOwleN4mxVTxQJ9qdM8UqW2aHOvxscv7/4GAbWiDqFqDxCqW/rdZBC+i8Y+1
V5NoF6WNQEl5lKE+tUSRbJV+daoqyOj+O0p/c0yMdlHKaT/5PfhuZ1bxyDw1WrTi7JjP1TlUErvg
f//M7ybOLl4rE1Qh7fBHgPXmgTYNDNqw6mNKMLJXgsmmipeF4el1PbRFAhlYno7u70OvvpeC9R2W
A+gZ1UkCLJ23YuoK0KyPbXx7JVgqQ7KIKFIn02tzFg2o4jAw3o7tfHslmBOgQm3KqtPSbPxM5/7D
Rrvo2Cfdu31tjQi3EbWek0yaOBd87XJIUo/J/sEffbuMDbGLlzip5MkTnsq7TQ5ZIN0x5ybQUN4+
vQpDrmjH5Anc+SbfIsHzBDb5xbEZs4tYTR1KzqpOzl03bK8beM4fOwIg57Gn7yK2CqylGmLlU6Qo
+lGuCYf06Z9qhL8J1J+UuF8OLyGlKFe7ND2HHkrnxrsC418Pvfhe/dVTn1bgZ8Rn+HxVPDMb1IkL
MNKfjz1+V4qifAzGjaj0HEkxQIDbray5Z5QPybFY3SvA5JxoZPEyPaczBW/Kv+XkYCa2F3/BiGta
nI9HixDb31UPMRwTJJK98gswiLZq4ik9b1fro97SMA8bcMSPDfouTDvCQeh1Y1jAhetmUPIJB4dj
83yPygIFHmmSEGHBIH/oBu8+HNrnY2+9C9AINkKNCoaw8JkWtAwl4ISXxgr94djzdyE6SDp1XI/x
ORzpCgv1cA5vr616f/ITvOZy/3LS/Yn0/CVIAQmWYWIrdhbSm28WoIgFMGEEWHb0qcbVpRabbR6W
rfr/OFz/zAj+5Uf3Gq/Y+RWIcRPHsXW1wBtT3nJfnvoeUcfPTbX2PJtGAVxNNgQT9va1c2qILyOX
rBFnHKy7XmR86427NJXzqr+CwEJ2NxBIWnvALt1mbYYkR073PaOJfDBzZSm7rF4YT32mNl6D/EqC
tA3qTC2xRCI0Mny6LEqnsf5LqkZomoV93IpLsPWwey4cDvRxXbjJWJX3LgBAGhZy1oAg2wPxA5tv
167zkAEr6bEwSx2s4fsbKnsG63uBmuUCEjOYnBovOMfj8EH6AgeZLu6SH0IK/LPSU2gKBrlvkGmM
UJ8bY/0WVDe9grrUk2Ae/hpRtI11tirwD20WJaxuvgxt2KffRa0B+kEj5zYqkcHtq3OfryK9G7kJ
t2YDTKPm3Np2pn0Ro3GyOm24svFPnl+tc14lmGlpbph1kSh8s0XkjgJynZ7bSG8CfWHT6G5ACRjy
mEnDHjqi26QgbWCDvInZhCwsEUmRCBjgZutUs2mAfrMbm7pYUpz34xwVkrUe8WbToOIsAaEXfSOg
qVdhjLQRawkT+hZfa2zaTCXI7LKUelwUADr7X6dFALjttjX+rluAqM9SjVH/uCmA3j82ExgEj8FS
BcH9VjWJrgu+oUclPKdWUzgibCzW/AEdGgm+l2xbiZeryZbW+kzgaoxsTJBx628cC1b7bUpEC1jl
aFAMvsToQEpf6Rqvs8v5AMbjqU68qw0k13ywHrpYNoi24KATa6NPDt9yHC9+hEKaf2H9kDRZz/r0
zPoGFEK2WqFQTXEQF1wzSzPfET33J6uwRj2ysdbd67r69QASRD2M/sVEWxDmY92EPlxiG8cLnGua
5AuQ4MN4l64bDn5NRPSqMisXFPMzcEVjHxnUsgRBkIMCF3TPtE8UO8NgpV/vBt9SVLXJAm+1DdfM
i6nRu0XczBYoORlM1gjX33zuoWdGmTiUL3EEjmLRVHPUfcPZJ+EIGhGOppi7aJwfe+Ar2SvkWZM4
dy5Gm1A6kjG63SLP7+9pY/vt73bgo0bHjPLG8HFC0DanQTbOv0hBu+lT44mE+Fje+ppFWQw+pnwk
y9LTb2FXVYnLqjoVdWmtMdEtUW04fu4sEMg5PO8JutFrG9AU1s4R49+rxdZ9nfVTn3wDknKSn9Bd
vjU5bpewd6HPY3QPUPXNCf7n0Qu/j50y20X40rnXfgNNNJcNIuk70IiG3dS9vz0uKaCwxJ+S7l2i
dMxOJGll837qm3V7smjw8D3cRMM3ICmuTsTsMttlGH70uLkBSZNNgSvHseNVOfkpVXd6SmM/78Ig
9L8kDLTqv6ntq0e0kHu3uEbavqO1RWSdjeqihkGQV6ztlthbMCTMdgPzoOAzT9swLSRHp+Nz7Bo+
PNK6aunFjq12J29quvUmdYqwMmZrTz4RVvXV+2ZKa5lLt3jwROxIOqOJRrDZAIY7R+phJttCLoFk
kn8AuKMa32nAOUEhbfoxBuWzM1g7bZSo5gz9NFUPU2rYdw5PgCGvUDK075qVKCwlzbjaE4vAAK4L
gtsqc9d3MDg+V7WWaK/xYlO/NsmchhchwWHNlspT7FvTpJ3M62Huly5LBloRgI7CYL3MXMxLsVif
eMUyDz7NBr5Z+SVYUrxBEZGaws4QUPm89epZZd3qzcNpuFryZDC02/rHyaIx7RRJZb/6xFkGvFoN
FmMOFAR7QLpU/1MhhOO8A3Vd5EzYaPzkpiCKYHAkBCzPsqDftvZiF3TJvjrw6VSVNdMSr1jvN2nH
MesWbNM2Q8XbzN97uiz1e1Dr0ztwOBR2hR6WNel7jkddv6ZctDpFKcN152mwvogyNIAOUclTmvYn
Y+qAu6ymS7Ld2XWuUbpYwbJKb0jlkCiina1pLjNQa162qbb1XljUK79oQqa9YiaGpkXstq37qMgW
dDdm2WxaajF6VTFZv3L3AYg5T4TOXfuC8hGQvVnL+ZKeYR1fL7dpj2PMo0NdLDmHfYtNb6mqaILY
O2zWewGgdJ+Pm6JLHkrwptG8oOaqtWih22b6fiG9QEfGEC7LU7uS2L8ZcW/cPY6wu2unzLgQFB2Y
i2eTVSm90CCdl3fRDO7zX367Jvye8WDGRBsawZu/A55smA4Cvm3zaayT1pzxl63dKRJ9OH9gvWmq
27luu+CCTlrGH7TyQfk6YU3irACcKaj+2eCXDGPzuemim3ls6xoCZ7RhYaIkMFO6bbrFyRvZiQDC
YR9CYnKaJdCHmVnc4L8MVxKqETz9mPg9Cr6wSY+q15A23PsBqf3LVfR6AysV350Xp+IXyD/XH+M8
EVtQDxsgGLpD/0OiueajQBtGdMOwPNPMpFPvbqgdPvUq7ArYIbfvcaqBR9JGPAAJudpEnKerj6kv
CIANj0auJpczkrWn3se14blerpDqri18uHo+s3gw9oFvvgsLsLTn6EWkU+Kdm9GTebOOfgaaBME0
EJbnREfb/FV1Po5lSQcjlXzBWfChW9D3+dSEcFMsIHOq7iz+4WGreV20yJ1QW/D7YC26ULnP4BvX
Sy7Q2ubuYQkY/NUotWZhxx4a0ZOLmWcvKNFnK4PLBAXWTRon4ctGBcxgmhRR/0rAkncZEMgG84FH
ue9j3ydp1w4FVp15etw8nZxMkg65JtW97DzxAZ695l2sscQXERdB0U7j94004NKKqv0Ktkp3H1oH
t3M740rkBnRfFyLjWNbRFURFwfJpojXaR5FobRHsCxc4DsKrr8c8yEbrha8+WDF+0VogzL8nJsB6
76F37052MyTrHUTD9V0aLKv5AX3N0mYpblm3gni+ie6SeNnWv+NB2HNtFkiXswYG/e+SaWFNPq1e
I58bjsXwazCKKlOzJ4MmF73TcFSp6pCPWa9iWd9uPl1UAc3Roks7M/FgBZLBH8MSPwXLJmgxdLQW
GKoGLfU89abqyZeyWs8QRg7De2jWlu4F5gnsviFtZUoxOeceY7g3yEKtuJi/hLDKMZnQvvWzYJ2m
5rMeVE2+tk1g3nWBPz1JpbYms7Bgnw0uIbaVfR9pO9GXBUBG73OAqzDvU8iwksK2aVkidNGGnEUu
j1tl/LyWINDeNu2m8mnSMerdTOsqj7fInJNFd12Jw8kmHyw0MU8pNttYZcYKSK3q6BHU5iF3MYiJ
qoIsD+u3zrxOV5AfNzr31RafVpa2FyfavLLDFwF8WRavrb1Y6Oi6cfgENZ7LXTCGgMSHPYO5iQUu
QY0px/aFhq6kqwhM2rQrah5KZPazBHfQpPQe5FrPFY1qyE1kob91FS5Fw4EtJ4q+35xzNWVtEME4
QrHhA7Ler6yP3mkKMANdEKKhuyqxhb8i/2Sf6zZ9MEGajxNFZFBKSqDBzZBvXYfbI4+EL1TY6YLK
e68y2vGg7EOZ5hotrk8z4cmt18WDykk9PuKcsZjS53HEDL4ZEdOjbKYG7esUVrBnmXZ8fAiEtB72
Cjgs3KVAYhfdOC3rOaJtaN7RgSgYOuPiPn0Nk8E2Z8OBXnqa/Cb4nMzABhVzWKG2lLTewh7dIKv4
TFRn/Xe40AyG9/PCtndRyDktJR9Hb83ma/liCLHiouMCGsikNFTibLINdXpXYcmUa56EYf3koKzy
csDrhXk/b3ZCwz0PqG9z2GRWfQ7WdSvf9TNqmBi8mk+nwKFvm5/RAklPSRUMQ6FI5cuctg2nD6GW
V1Iwm6/JdQLpblPnaWIivxB6IlTjIegZH8QSn7qEw5or2wRaY18lOiiDj/XMxns1aKT1eVN3Xk5B
rY4xdZPVZLFlWCR8DW+Nm5pZiaQyXgnOgvWCm1z4BCgLxlIQesulxcuQZz0iMHM/YlPRu0YPZb9i
P/kSEWXN2Y97TsHAUTDXo2EbJIWLefM9NVGdzQHdzjrR6+dhqBofR56o6uZHDbUeVjyFlL69DVpp
cfdfuXeJu4J3N7UFd3OS9OSUgJy0In1DqluoLQyij5Ybr770bIiWV80rat4PStMcd3OT/9Xxypo8
WluvkH3zIV21zoz0/nE9urhG3PRkau2am2aRMHYJ0dePZC/It21JZRbjQD5B9tu/LIr4N37v23Id
dXqyIg7u+iBNP3EkVPnqum81jKzfUZS0nhrqsxqYguUlsuZ2HLEz3Ca2dn9T2dGP0xAlzY3fNmgv
2Lp5Sx8mz1dPxMJ/GPb30QOcQ3WWMAcXFU22EmnL9LFGyUk9GU9CYL6sca49SC4qL/qYJMOcuTF5
wDUkPAbA3A1UNpP6DkucuTiV+B+wuten3u9YnwmxLtDeAHbiR9bLawsCRNEjdDA+2mLNqNqbVsf1
CRMDwDBWu9uNJX8nSb08h34Y3jLSY8IFXOUtYc88UuID3fj6LmGye66JnCGk0rzvp2wlbWrnrMb5
zZ0d4Ivuhhm//sjoKm+XziVp0Q0Ty8Wmt/U8qC66dRDkhh+sl8QvNbcBQAP+MsTeTSViY3lWIVYS
GD+4hvzdLpVbPkQRYy4zrVgTiJOpsa5orw4XF+7WDUZAiaJOghU9TTNm2doGY1fUzFDv1tAQ/gJo
lLbkVjW0Sh9nb52Xs4FzBfm4Me6zPHWhWe50KKP6K85iYgI0w/f8G9nKNrzvVsOBL64Hg6WVSpV8
DDSX5N0U6ECeYDziBphszKy5jJ5J+RcPkQkIW+TaqC1sYkedORTOq1O66LjNFUfWbbMq8IKAZy5y
uv2+JlEw3Zt1NNs3YNYsEvxmSSLs3hyBHMmsQwtcd4IvVOWXKuFt97xSVLNO4xAG4rzEWPgKnNHr
+DJdBaWnKRZ+8A5tYl10B0V4QAuarlF6oWgEXH+02EXFOz0viSS5S2vT3M7THBCWwSInQf63dT53
zyj2xD7qOhAhb3fzzGesRM0QI4eSAqH/0qP8Yr/0UZ9eQpDeUfIRNv5C56D3vgpIBlD4WccIDFFc
qzQ5Zgcy/6zSpgcBRum1MKJWyScGl4rlY2Ibknye5yn1uyKKJw/JSjVEnnlhduvWOvN8Pw6Q5VRK
5GkVcP9x3pLV/QirLuV/qxb9maekA4jzvePNmsJC4/+oO48lyZEkTb9KS99RA05GpucADmfBMpJd
IEkiwTnH0++H7JrZ6pjMqt2Uvax4kXB3OGAwmKn+qvqrqtb093Qt14rVq2fqFQdWJsjNvc7+RAaL
Sn8ABNojGbi/05pE/TBXxHQJlSItxMpV937tG7vUdT2hsUGDRY35knfOBkgFWIN7xuUhH4GIS2AV
SdG/LQehmf0mF0YrGgZr0nhiu7X0bieX6/yxsDSy6/S0sIaP41J0s98mYiU4VjFRiaNLYt3poHaM
ly3P1YRHYmSktw7EjZy+nTssrE6nQNLbaVctk5T/Lr40idwFS7yaj50ib+Ngj9q+t3dbWZZ2T7db
mzTHZFLomGfmjb8tJvDFxGJZwlxcdU/Wd1WwU2sy7GFcANH2OI3L8GBIi5F+m+nYY3p7IYqpqy/U
9GrsZKB1SrjrlfZ5o/9jlttKI1jxiS7jqq46Q7nnAhbWJgrBurOMA0PWJOM0ol7yT9aepe5WU/3k
rpGH3suEbp+gCgixEGGxKaMj4h5HNJrsFoeqYcqzMo/QKuclTdrISg8dxZSNEkWLmyZzUIRt9VYj
MiX6eZrWo9sKWrZ480p+Dr4MgbTR3Uil7Gbmi4gfKNuKG+kNU1TGmV7bkxZPp0bEf3e15GSUI0B3
+dHM02a51cUynMbOqMvUNbdtdTQN6YGHMYk/Us0FiySpEKlZ3hfXcRQtMiQor7NEpWGmTrtvtNsh
qUkMM6NXyms3KkN57eNpOE9t2+Sf5H41C68xi/4NvhTFqwQFKMZ4dDPadkPtnXJVl7caNXZeelkX
RTulqkzGSgbt2OViVL5CM/XJ6TBYG8ckXj/T8dFcCVogPAcwab865YQjxKF2lLU6JHJtiS2lrOBu
K+TSaeF/wTynbI58bax6xGs4CrtVnYxl1tL36zJ3+2VX0XjPVK9p5EulZ1M2OKMyt9m5MWGHURlw
XV1Rz5Fx8azeyXTmdOfGWHPKIcR0oK5BFsaDlCr4ZOIBY9/W6eh42vNYWGHNduXuFkTSgQrxSG7c
l7im40wkF/gR7ZiSE+ZLM+JbQ59hvdBxchUhUuwjMu4qmFYzPhFzk/vLQjUDwO9CJ9SbOlFkyjHN
vl3uKkKin9Ud8/ZjnWhj+i5tElLmirFtS9iAlfqmki1MHJoQYwkUdErBEURHSATg3L5LM1wfOJoH
vximTbIRFGuc2TsOac0tDD1Ny/O2GHhPbLLMpI/90NaK0+Bfme+2NtmXB7HtBOP9Enf1dDfNmZWd
zNTCrvGqKS6yaE7SVUoRurL2rVgAth+LLVmq2dutllrZRdPtz4QPKihwM36marVX9HwfrvmwsL3l
7q2spIpPpEc6U2IBbWJqFDq360WfjGf2w1J6VjqmWC6mVK+XxZzq4sNS4ZKxMWQn9SoJsl6/tLll
FW7RxL38RpD3ar5topnPt7ihz9uDiV9V/u5Nmm7toCj1N60eLCNcpaQUHVWlXPYFbZagsZNVkxc3
1o3VbB06ZUH+dXYJCszTTG0j8aRTp0k8a5TNKU8gprWlcZ+41lerxctq662yUO28TfsXOCNZepP3
uIZVFItFHVJ2XpDvyXo09Mahh9O+EL2pt9an++LS+/DU2sohJqJNn+ulGgTaG+6jGQklfpD3Yll1
WBE68NGVeqvNMWAAtdVtwvtXOGRHjMNkU0lFks+iLmtAd20U6lCgF2z6uW4La+Wu9HgMliQzF7fX
2rbwSkUxO1emn8xY2F1fbakPmioxC1SKp0GdLI/mXvQ6a9w8zaz1FI9Qjh2yPBJLc6mjIA5URY8r
otEEMpvkpM+rsjv4xFo1RE42xNo79JiNF1UqbNI999ztqnoqfXWdpO7FyLSiFMBJkjoqdKulBMm3
tqhKsrEK4lvj4MwVOlF1hLK3Al1u5W2NCmrBmm+nnj4sl2PNrS03nqm56uTSqjR3mpGV6zuBu7FQ
DVh8zeQftagB+bO5z+ptOuyTcyw0xYqige1KeagtTpK7rZIGgFk/UT9hJrCEs8lwiJRoy2iLQ2XV
X7INkQ0zbzMq8aUfZ6HzJyp3Ag7Z5jgA6DXT9KfBaibzTkvzOUEtmvn+tUiJJXzM86UpfDVRawFj
uGuVmk7Kep89qEAbVINsGarmt4j27iVtVW0x7ZHa19ttMdTJfCPhWMto3oL3fvxsUYy1eNsKUyPc
NwnhmofZyruBegObWcqOMXdUJSbpre3LKK2IWrFI1FbxewOQp3t0QZy6M/l7ibY4OxGgpqLGWm9k
hitq+miel5Y40AUkYeqXYlLV4aku86I/GYmyNJEw0Vb9oyKK2Oh6veqk5DSVMNmlIS/CpRGpLfUg
TMOUvRd2ugo6Fiig9rapMvtbNoykqVSaaMxv9hJComOKAyGaTClrCsT0iTB+MfWhjd8oOIgcuaY7
QT7vJ2Gn+XbvKlQlLKOlTZTNBmvkuyMZ6ziFW1NbStjjI1+CstB38a2Ujpp2ygrieE4rVoTvPbKB
xR4Dr8ZNj/N+WDXB73pZnhxFr3LBZs9d9XY4/FG1RnELX6SmcdP5mSARrdFrAjSbXdIgzbS3bm01
t08NTQ3HdbL2sFVXQawpyCYvk2UXSkKnMywwKb9oUj8Mb7WBmugvRqJO1UXEs234pZZO1tOyEFhx
ywQfH7mF0Mnus7ou9XOclHXxtJhMzHmTzWI4iRMNcfBWwC+nH/m2a/f5ZFTJac17q3gG1OJKwm2o
b1mHW8Gs8DerVFjLRGdiM7eCQ+UOfWtdoniGafkFZL6jALHxodNJgJccy6J8ZeVVBHKGKTKqpWdi
RyNv+/u1Z9KIeLISaEkuG9b2pDDtpEZZWlrsz8Q+8G7N7GTf2nfjomF1CWdZiHEj2rpI7Tn5CMKZ
ciDmut4GRW502mUvG/KmJXlrxg9LNln474qJwh/+SJvpLbWlBUcsEUoZypRIvu9Mibu+Gj5Ws2rK
9w1FEwbZPwq1Sthvq0ZrdrPfrTl3rGpZCner+qMf3DjoN62P1TpSycNdwq5uJ8VN5q2tL/JAlRl7
jQtRitS91ZSLMEiS4BNbHDO3NBMLcN12Q4t7TKky5dNq0P39HO9Jvj7iVVZH3OVp3O9flVpTks9t
0YhlJCqkKEZitmzdlWz/fnxTUko6fW5qTV0vElnL27et0/L2ks1TZXj7pJk4QCxi1DaBuomYSDYM
kPS6Ub1OYjUszrjR8DPqGULuTrssFw6cdp1Yt6oetNjZ9C0YybdypqPvs7gUyXDtx12qTwbt6kAE
uL1jchSscaOj+2Co+Wc8JwLuJ80U2gEXIRDMGWrWeeURTCrwNiBCD2NmOZCIJfSz4myCIPVsE7Pr
SXNotWPurBZbPbHx3Fp3gzGXAmUCMiP7Oh2a8asx4WwjB1xLoq6xACEikq58UvpeHidHTXDf9/ZU
qhRiWBT6Oxn4Q0VXkTUBVoySdPFNTo1x8ZGflDCcyzqbX8Z8bddLsxuV9g4UoKurnXf5dNpwSK7v
TKNq5zvUdaKEAzjFrqhR09n08ElWt1Zw0KNsiTveg4ot4zSkJAjcCG1U5Kk32rJjv3cFprlGv0lV
Gz9Nk9CZNvlA8oJPsy3wWvRd+gi7QUrceaaX8mMOIRGFSGsMSi5asxlbb42W3MLWqUXCULi54r5r
RjsjTU+1G5Pwv+IQsu6nF6zlBJ8YVqk4fsIk2zPB1kcIELmtIV7H3U7KhiQNm9ry7ZL4K1md9PSp
V1VPP5AYjWfanhZ6z3RBha2R5c7SUfZ7OWENr5rk9koKA+PXmG6vy/Lom1pXTT2Unmi9z9U3+q+l
3ouvq/FopTKvAwa6p2SPJjZPpv1i/snrWjwNpQ6tODMMHy0lYq9as3gdEJZ/1Vf+J9WexNdN27C6
5RE6F7hbYBN0aZON52oRGgoIDlBb8InNOTX1DauT79cBL5FDL1xBdHDNYnP8Of/oSJv4EVXnFSsr
WXG0ZUJv+A2tQEs3IyPkCvOuc4BLhO0IuZnRn1/pJ0wk+RWRsu+GbVAVRffJpu+Mp3Fr4sltk0xX
Sb3GEsMNngoloHDd6r9IMT5u4kc394q8lUOuQpjLmq+bNLQYqdnidbi1/uKGfnb2V9StlnZ4g5Fa
GrSL6nPRS28Xs41/jdH2ugccKLmr2iTWfGJd4PV+i7KpVH7t5K9L+4ySNNbNpGs+7i4P1iM+Vgn/
xp8/5p/Myuu6PvFKIEOzMt1PRGFApc4xdjfK99fOfiyuP9DZ5KJVoNYwL1hqFLYdLVo07s3Tn5/8
Jyv0dV0fvSda0645yyU1LPnrUGfV4oj6JtOUx5Sr1m4nqMwhGUJa+0u97cTXNX5SM1kMCp5oPr1E
tXdq1w+3XMI78+c39P00P9gAryv8GPmm6POWqH5lWil+LqveFvy4vF42adTfqgBfPqlVqdaDrM3f
5Hv2RmKlaWE8ZFOKqZCkHq0Nv66zkrayPRogon+O7t++rP+evDT3/xzH8J//wfsvTbv1WZKOr97+
55um4p//OH7z38f86y/+M3hpbp+ql+H1Qf/yG877+3XdT+Onf3njAYvH7WF66bfHl2Eqx+/nZ4TH
kf+nX/7t5ftZ3mztyz/+/gXH7nicjbJa9d9//yr6+o+/WwYh/iPf8t/+eI3fDzhu4h9/f3qhsnIx
/Q1yy6f66/Bvbgazbxo/ZX97mOqvn5ofnu7l0zD+4++SrP6m6bIkYkJK5Jsf1SuXl39+o/ymEopX
dFXWDFM6NEpNP9H0H3+Xtd8s2SJnWNT4hlw+Rjc00+9fGTS1gn+lWCY0HvLS/mvY//Lw/vfD/Fs9
VfcNsdLhH39Xv6dQvF5sFEl/XaZG2xfVyOZcueZRdu5Ow024E0LFbknjts2rfDreqjfzppP6Ys/+
4BjhdpKeeszSu/ghu81+7NXX7d0Wxt7qV15+twTZSXZ6dzjll+JTGdWNTZlkebPbSA2mc+4l7urr
juTHTuHKru7ppzmCXxOqzsTfqysHrVs8xifZ64L1nDqb04XdefDwCnjzWXHTSAg3Z3elMAv7aPMw
2gL4t0ER5C40K78J9VP7lJwUV3KL2xBkqz1dJbeNWr/1Nb+6JTfydiVfccdQdYXr0tjUsDAvxdUI
u5t8Mu70oLttV3zIkerup/KG4ytsfYRIgCPDE8LpZJ6ah/heuJVPxcm6Ndcq7E5jiIfYweEbETvw
hKsWGE4cQcU2KF59Te9Kqhss9Ni2i+f4noZz9vq5Oo2R6hVezmkVf7BfIm9wY/8NHAZHCnQ382Qv
/kYkiiPaUP8+DNWTQs7g0g7D3UPQZTT4nngfX2gVFlAU2BOcgTubgtpN/cXvot1TAuhtrhT0of6h
P9NlwScm5Sqn4mJ4i28ERSQFy30dzvxqeaweUn8PrAfCeENk+unD4kITDarTpNoULnE0hyqKLkaF
A1/tlJ7yk+kr36RTcV98lb9Q5yJsGMfgglPfOImzuKNtOLR1Pw2Xxdfvmkj1Y3v2iqANRb9y03C6
GA/x3XbZ3M6FSOUqDoEDV7/LH8VL9XV/28k2xbCSGTKK3c1OfxNdiFo35WZdh6h4ap9BCNH6TfRH
R4sMt+Ik2X16JjIf5oEW5R5EAa/w86t61VzKPSlRCohR7ezJuDeinqtZThYoTuHvxX19ylzNzYPM
Fd+pYXuSz8s7IarczZUZrOmNXzL+hrgSqo/VWYmm0MrtTXLMm/oo3bMSg9jL/NLr2Ccin32dzuWz
dJ99Zv9wZP5gRPRxHmz9pAZYnXfFU37NLyQbXPRrczYf86vBDugveZSe6pN6Hv6iooryPW3/R1sd
YfJHNUxYT250WA/XzSHikLILCT+4sTOEk23YLWPo3W/f6OrtG+zKMmqj3VU90duc0RXeKJFiD171
Kb1fHKhKNqw/f/Eoc+8U9tvMzXwCI47swIc17SzEDonYYT5c69AY7fxL5hkeq8hJ3c6RXMU3/MIz
ed4Kq3w8EzyqAgxcXhhNjulWwRo2D9pZCunW6yZBElDi4KXCzWmctMEZXvbP1fMcjuciKJ5N6Ith
Fmx3bWix+ovGmc+PgmM4wlvV7flsDOMPqa9H5VmNCid2m2fzQ3KVI+mWZBeTtXTV71iQURLJb/ZH
7dHwBn8+GRRKC3Fkn5JLed5vsT/46p0WKM29ydH4jp3clq5roDk4Gr312A/+7Ji2xOffcI05nz6U
9pcaqYD/1d5szR088TS6iv31W87vF5c9ybGxYzq5s9mVy5m8IdJOywV+YJAjWM1bF47+6oJXo5IG
pu7i0UvXyXx8M1tIFr8nnJN3rDi3dT7pthgR1XF0+xjcV2T4RQ14KFfhXF92f3Ynb3Eabzpb96Wj
8Q6mtj/6pmc+qoZNlTWWgxzIgeYabuYWbumVXu1odh0Jd9vpuG553T4nd3pi07Mp4ZK51/ipxxaI
urDx1CAJRY8wid06stvfRgeHiqN7lGlyVEc6F57oKDZhAh88Y1PnK5hQNYMn2ESr7W8JGmF2kfo2
ZnukuZabpLYV5RzVheJjF+aO8cb4ALOC5Ze9J87PRlUiAQ1EfRpG13imY7jxIwx2W7Fp5BW2nCQ9
tc+JOzl/UPy/a9A/akzc+j8Cy4fKfGWgwFLGV6KY4rXz9OuOKmucIRDs0e3CCvYaz6R3d7938YK6
CVM5OcYl5UnU6KqVqbBcwX0qUEBkS/Jnxmy87WysBq+yv9YOxDq7sVMnDuA/2IYLnewEx/8MG5At
h0nLvU5cbXU/moEezD6q2Rbs3E+8Aa1IZ1ef7o7HsjmUJF+4iccIUa4zv9YDye8j8xQjqHqflg2I
q5ItLH6cTmV0nHAIddaY6FS31e/4K0Vodt7Aa/L69WwGkwdvwTk+YgV9OtbzEGpuw3vR6aPiUeVE
ndeEFktC5jJ5tDgrN3ucHNMlylkso/vPG8kBCpCFEQYELd3S3VmVecSvrqazOIbdvaWxhS2zfHRu
hqV1Y9JQ4oqP9OLO2Rt+8wl2vj8xryRXOrEHETwY/Z35lNzKy3jpDqjixPmYbtaUcF8+x57pdQxp
+8ZjcVqXDfiZmGXyFCd2+jycO9aOGuyuzsyVLo7UqOI5Z7aK7IQTwuO0WKYWLH/EGZQ2xwxGnu12
LHRX9GZ3Y+NsjsCTOb475myy2WBB4kO/DkvvUIwaC3mxoW+zG9l0UY0KOpZy41n8TnKpwW/X3APx
Ou0i2aUbu3F03M4BlUZ/Om8hkoCnt7FamCCOgHzM0mvCY/LqaH9vXpfTxnQMjNrk2YMngjhoL1CV
T92xUF09EO6OJ224W0jtVRas6SU+7Qe93nmqGL3A6Se7dr4R0bHxc9tkCXDN6vtcEOth0CWzckzy
yOAL/hXRAyKIBuNjZ8EynFA+j4Ee6uGIVs5cuCWhcEYGnYX7JRzCjXV8XEsF5R17JHFzj+otXEZC
VSwMNHdoVaQ7QkQqJ1eTPVw835dEfUE2hURHgxjpIrLEUoRH7PXByBSDO5wWhUXa3fv9PYwXT4dK
GCCuwoGECVQd1adY3yrlQu2SlSeilbvPVoTr1ZfZs3KQBksosIuPlUpgPpBPsy+EvR8S8j/DmwjT
4NgOI4dQksOGoIU62IAh1PFD/lCPO0yj8YuKGLYuh6wqAwg2LJljxhamlqgzM6qwDHrXYFXJzOXm
MaMBW+rBfF4e1BsyjWddudK1co/5bhmM6pAbc1wX5VK4C09EQZmAkXySWWw4Psd8OBnHbNx/g0Qw
g4Xnstwkfn0Ifly+wNWJnRAji2BdODOKgn0BjBYD86p90dm+4sMWmKiY3tlcuhcHDWKt4TeT17xd
2I4VMGBF8CzIYJMlDRWAK1u24dMdFyABfnWAbWHs1m7rW9xnwrWlyPQst3EBc07JJI8+E+uKJ4L0
bHQiGN83t4TEOjTPsVvpX3OIIZFHzU51FPBny61Xdg/XmUVC9I85pUeZTVkuW/Ykf0yZRuDOofUY
ynxJwRazvdqSXTymX5vbMdXdCc+EUzINSE++bz0LSG4G+ZsYiN3eVUEHUEldBflEl7gz2Qn1XfWw
vazhARRGkE0GXOlDJAdbPQ4kDrNuVmXPZ6wSr2QfF9fkVMJV9qWQt6far07FKTnhBN8uAr+7W8/d
dbgOLyloefOJfdqFAwgS7eq59DGpQsbiC3bjQATyWWB26i5B56x2dsUqskt7AiU1Qetn4Q6CAtyC
c3JMisyunB5UdMAuAfukc9Lj5RPh/ArNDpvBclrvwC2txwPyt+t0Wy+6k/umO3q7ZwUjQG0NW9Me
OL3swe/24kiJHevWhkqwex2QvXDEqD1rt/gNzIiRP8Qn47nTn7fe0y8AMS/1IQNUgYkpoQU6pIOI
ITItpmt5+psZYRKN5zhqnplfFgqpm3cTVkh9lu8JFZqtnT1TUxIEp3xUv5pv1PssYHo4Nn8iKzLS
P2Qv1q0/6/dVkHhwVEmeKGzKByZO8iB4gteHVYCKBGYeOBROhuYlAb3Euc8KpJjwcYy9VDkkLjuT
G9tfxpBWRjbpHzbpe85g34NNP9WfBpjrm1dcsgtZc7AdfSVY/NYD5oV4DdSOLFk7i6yPmkYuijO8
l59i0dVYJ/zRvOFgMN/xeIXD6AOGwTFmJZvMYRMddpj1/blZnHDw80/qehY+Ak9ZgMJwicPBpV74
G/Ij5Sjroz1I/cap3fwDuWLuF3i9dvxlcRd/9T6l34VCbxMhYycyRsMxPNXWbZ3VNbgta5ccEXtz
Dxg6A7vV76gxYY+b1Md3KrOwsbkwL0XXCmRfkgI+3UgsGb8NiFWqmmwNUSuGI3+poizqvfS2a/76
jQQ1L+ZyB7qFfbJifnVcAZakLbNtTa7EKGwrSMxQeJB93e/8YxgjODknrPe1fCxvWxKofoNyO2Ad
IAixFrOm2xBD9Gp4rHbEeuLnXuXinOZaoi9xDAGYAJ3Dg2PtOp+gEqFoGbxzbJqWqxOb+g66M/8A
28fi3k+78/wtDw48e0zXYYKMNiY0F9lQ0a0jvhOQUbo9n0rGTUofOu+7QLFJzeeeNjtHIIHOMQRk
PoNczJSN6EUD+b/ZDUj6QHXCOXdQahijNcLOzdGpEEGP+2DSMUOD2hsZ7OTuDAT6EUL+gIMWIDpD
H5p+96ZB+FtRGawB7k12pxAcR6J+nfVO4wbU0Dqxjt50EfOFUlq84e3uE2NEKJvo3tybA3JPsTZQ
pMHhfxmD9BDD3jHLmAAIZWDBBWpV820AMQo+/G4v9xZ0C8DF5gcMGCDlp5F4ym55dGBs0wDWyzYW
iOqu3IwMRmhfMLXRMIe5KIAq/hx/q99DDz8yY1958E1hzSq6B0lXQCpIs9odwrwBet37Ck7xSOvY
0CHwmjAAeAAGyGrBrsDoZH+bSKoO+GSh6jT7gLm7m4Tl/YG31og+zng4UgQc/il8SSBTe7+Ln+Nr
fO0v1l0fyd4cLYGEh8MCsQ4OPiZA9XLS8BkNb8s3m5eEYxSD9xZHR2KLSH8cNWF1Gq6lP5/7sOZf
3UUIedl1POvRIREn33wi0o3agv//bn232vcGSqgKhufdru+Ga/40vBxqQHpz6DeS4dzC00LJblAB
kB/Pq/1lZnNX6INDVFm2xks85Dzajk5CSActJHdk5+uZbXRItcrJ3dQhWIteQK+Ybn8WkIaSa570
bxLAF/8Rzd0Q2rlfM3k4lnDSHSplx7BcgKhc38Fz4mx+ySUom3KAVv9QSiv7bXERExxzwPb4YfUP
dEMW6YGabfnt7h7Y4HDfyV7rDwiyYyLQpYEQ6H7j7t9vJwV8yk6HmOKJDKgRFe3cRPupVh4Gne1u
N7iyZiQ6AXSQNJJ8pch2MOEgIpr+xK0jBmJ79+a3wgNMJeTB6imnDFNfQ2vPIYo52JCXisfmwM7K
/BysZAYr+IfiTQdQdWsQ4oGxsRa4BwXLXhvvrPv2Kr7LH6o2JH6devl1YXsfQuSgnjlOBQiDUlaD
7gyXzCHWJNnvbo+pdd7Oif8ME9WZInjTYDc4Jg+r7qSn/hAg4WHaYlyzZ0kmxwREwHjL3QERJ/DP
AfEUrxN9NbXbE7FZBnQAw5WJmyJUK7KkRWockK4FluHJAdS1yuUwSgz2IyFjpBRy7BJ/KW/J/eKu
yKTD5VAhZmrQ2F+145K+d8f70W59VRiogsNQlKlpXOMX6U49WY2NG+LAe8/i4/4E71++zj6cSkCq
iWg8oKXk1/fC3YKXefygRdmTdt+c8ao97F/KC59/K26Gr4ToeM88mUCS9C7Gf3ygh/g+OUGxOrdn
KVBO+7cG/yZVyZzdk/Fybn4W6QDD8YIBDYzBNI7IfAow4vw+3O5KsIZ+35+N5/2Ef88dIpSmV5wa
lkh2qS4DJub1A8oRLOmKtwKBt3tejdNFvpc/jKfqghYC0JL+hw93wsnZ4ZrQwyGyHszEXb7MpFdG
na+eu7N1V0bId6Q47nM8b8od9PCzEWF6e4eBnwfWP8Op/68DNtfsC1nyzbfx/4OIzfdWSz+P1tyO
IMrfzk3/8umPgZnvv/o9KKOIv1EbnLigTiBfsUQC7P8VlFF/kwzZNC2DOtqGfFQs/D0ooyq/idQg
p02wLEuS9b1N2+9BGcX4TTcoXWGpMmc0+O//VVDmBwFwU9Feky5IKssgfqzJIz1B87BLEpCXuYu/
ELw8zv4qGGvosSgOcSc81Ln2oRppRr2Vu/8XyvknIz/4Cn8I9A7SdMSrquQxrvM7q2pNlxzUX2nl
fAz8Vfk4uqmMXSXP8QO8xI+tLstRnTSz92sjP3x9fxi5Mg+lBrE1eRyO+iaGKZ8FSf+rvrnHCP+n
DKTh2L+e3NJ2tR2FMnlUBXq1TJBFPpW1iHNwruRfoDUck/PaJ8kVhJ0CKo8SZUnOzQL0LMX4F4qb
Hid/jbhaq1iT3EQCl/DPYAS+XUeRPfffW/MH/tSfzc0r/QCPLd+3LLMejLkRSeAsRIfMSOzo9K9q
Lx31oX4w+/+DONGspD7qqvmQGO1+pSd1G/Ya3MdVy8a7tYCfReuYz4JoFMGf39KP/cPaazJFaSoQ
JcvKfMin6UaatmWXsforPRx4FtKr7auR81nXdLJ7oLrHR7jipdP02rs/H/j3KfnRVL3av9Dm28mg
h8vD0Eme3GXesje2GUcy6U77c9MDH4ElxV3R5Z5Q67YCdJ6+xHFkUL0d4936Eot/VefyO2PrR4N5
td+7RiKRiDoYDxNkvqVdoCCdhepxya96Uria8pl8FHsVdnumHov53qD2a82WLbvuFBM3JD/g9/91
s3YcQ0kTm5RSvxIIEjfflNj6K8LGMT0/Gukr4SGaPTzAdJ4fFCGNFOXzZtKZmRlR1nNf+9KCiwp/
hAAPee98YQIhqoRES0BybZ1ISPyL0MT3zf6jcbySM6UFo7mXt+pBrDZ7XHC0MXNUqw4osgQT3mES
FvN93D7EiS81NOwVLw2IUJrtvAeIqLG9jmPIwXRciGXA5l+VuDR+ssulV+KJxuFFNglt9tBRbcGW
eyNaVvG92eHBpFkrWTmis/QUQ0jb9onqQgTPhrl+iLX87Wzi3BO7b1lrXbK2ek8K16O8CVcaUr6n
CMezMMAdmQjPSutpGeAdpNvZlISrQYE+e02HiPJDz/rSfy4q0aVKAyVTpfVjN1deWnYuJTvOk0DV
xzgOe5Ng9k65n3F9AhecIGMG02ScBfKYU0E8HTOWSbG7pdttmGEZq9JDDsk/q7srFcFEmxT90Jr7
IM3Kh0wnUZb2275WEi4uy7eLsPjlWni9lmN0LZ1Pgt1Jy9oTiXrBMHdns5xvilRTjaSlUkFBsv0U
32+d/heq+WdS8JUMl5Yq6bSx6O7lGQVHffTV1rcpDaZSrq7iUKt36a4MJDvmf7ErfiYFXwv2dUf1
bzn30OM1zHqf3j3en8upn5z6dcMskt+ps0NpoHt1YUHso25TauEXKscjX8Vj/v4ABNSmIgGiVbr7
rpPh8OnxzTSzxz8f9092gfhKds/CQK9skkfuJdEcSI1etfQhL/v8Lu90vMV/fpGfTc4rGa7Uymao
yTbcbwsUDrWkdVNx/2unfiWRaSwgWeR4dvdCR+oHVP7HKbdU989P/rPJOe7nDxMvkDon5Eoy3M+W
uTh0bMaXMBRi8L84O48luXVl0X4RI+jNlCzbli21kyaMltQiaEAPuq9/q/ad6NRTqyNqdOPq7GCz
SCKRADLXKgbdvPC7OYuPs+MHTetCVwAnEa8arAR6yS4Bmp4+nLMQpwLXqcZ07SBPMd8ETtodpq4Q
l+UU+tnwnX066EDQ9XE5l9+8NQvp8X3/94P/6IM5G6gyEEsGtaSLjWBkr2RZY1u3mk/mpL9f3D5X
Tnm+Vg4jncMx6AN23bjzqJLeRWOVFuL//WRyS0PTGQxtXMzBz7XMAlB++ie50Ec3fjZWS7Nbcpva
7lj2/r7qJjZSTiS1Sx45PSj/e+NWtZz6Ebg4teq7pjfXaEr6S2r2KU84V0wlzowCij6/2Gg7caBV
l2omBEefvNCAW/z/cwz73DElR1k4tKoMAGJsFTprDbCk+Er3wrVRrr8nO7uqhnKMHXTXF2BZT7/n
bNT2cBQAJpweVlP85nuKrIqO0ctexNmgDWovLSZ76GKzo2tJBFTq1bZ9+PfFP8jH7HO11GBmfpo1
WhOPg1e9VdLRvq3eCqJwTOhSb2d9V/CZgS9szTvfCzo2jEDbQGQ0QAKU7X0F02q3eot6mlfXuit1
AKO0drL57hpsXpfLdNMt6lfh9pyojIa7+fd9f/TpnwWEoZDeTGPbEDe+/57SwBzCbPvk2n9PQ+xz
a1WicG0Fg+RleoV2kA7ISWV5z7o9bul17W6UFGoLq6K/aF1M5+H/jrR1mOji1Nohnks9NDrAG8Yg
xGVfz7m+yjMh83RKY6rF+hrRj8GxkU9s/vdr+PuEaJ/rqwwL2ECJHDSGyULvPvS3a3sa5KZXhnHR
hG6fS6xU7vT83aKLhVazYphde+u51fpJqPjgO/JP//7HjJ60VjPAjutjD5hfmDr9L3dJP1vsGKeZ
7y+B6Fxl5c8aqKmsa2MYHfZRH2rjepiynx711CEG0hWUB7Z33xfF7dKbQdTnVrst6RG48NedhY7a
gxlruV0Xr7L/UjcU2FbB73+/+Y8e3NlkX2ug3DoJqa/27J+Nbv+C9/Xr35f+z/3xt8d2Nrjp2bRU
4mddnNezOhrt4oa5BV/KHTQ4NGmXjlR+z/aGds0XeAG0+bRGC7Zz1q+0YVWRC9Zyj3Kz2HpToL56
stJuJeyb3RTImtXNokVaksiokQPTcVJ0+9V0Of6kO25fCuexHRPOKqBNbeiB5TRNW9tQ+MIJiepp
NBqDPAxl32+CebJ2flauka237YO/OJRVlwsHTa7K7rRT46jlJpQym6v/WgQaxBGRiJ0FKOJrTRfU
a1JMFKq3TrMBYUYFjK//VEufR/rkUSZeYKlcJ4PObs/V95MbvHqjnLeT6UPj6kbKDebxBz1WoCck
xbr/fvgfvFfvbEDQ81zC5ajbeMBnslkW+tC1QX4S6T6YmE+NDH+ONlc0vj0WYxPPKYqdJQs4ktXp
PnY99hz8Cjps3iQ02GJmAxEh0k8S0w+i1LnebOyE3ae628SEcmrKEqr9tUBSjn2RWoL5/1xxZqqS
7m5fb+KkS240mLdhDUzyk1dyyrj+Mhz+q5X+I0YBzaoTiDNN7NngFkXQcVQceJwFC2054pkqPnk7
H736s4xvXgvZ6J7Rx33T3qsu+a5X9eO/v6qP3sDp3//4CXNWSGBiUxtPQlrf/M6SXyp9pRwTfsXm
33/io7s/i3XL2haVly3Q34UOumT5lRf+J3n2R3d/FutgUZn5lJIjdSVKwkFRMbgoV791WBx/8o4/
+hNnIU9ZZgEOc3BjM9ODm6bXxoPldSfkrj9ftENuu6dB+cc7AHnmLd1iujFaSDec7eUpD6YLJB98
/+fmrxWeYTY2XBsmhgpV3t02/WU7+7Z7tsoplkkhKOTaeQncbi8uWwzbp9OzP5+HV/iYmYE8xuU4
HGUwvaVWcFnO4p597uY8uzTc6W4Ma4oa/yQtwnzqi0++lQ++9HPbVxdoawL/zYlbYVD3VIMiWQxx
gUz19CbPQrQ1zSM6a+nGjgbtrSuHOzD5n7Vwnl7ZXyLZfxP+H59gN7eDqfrGjekGb+4m+AZRGnTZ
AR4FtL6AdqPWm7RPAsIHQ8o9G7W65XdeP1pO7M/tHAV5Tf+U32l38GCq3UUxxz0btRqAH9OxDSee
miya3PZZM4P3iy59rv9KoTSYTbfwkluNIkFAGDs65y8RcvCWz/VfQNZEkY+KG18S6l98ChKEcdk0
4pyPV4HD0MrcLq5yOtgMHAZgY17//VTM05P9yxd0Lv8CvOEDY/bdeM5vwGfudR/gMdrP6jERyaZv
bufM2ejGfpbvpvWjtF50e7223KPX54BDX/T2KltpoUo+iXv/nZf97X7ORjpY63opcunF/qltbqa6
cS43YIFRv5pH2MMcVNjq3mvzYzHeVSBZ6U0PVWvv55bN5tMhRvtpU+4HccE5/fsfo2vK83p13bKO
SQ52delQKt3ln7Xzf3Txs7gAUiRrWErWceI7tyCRriZT+ywSf3CMZjtnc7dIQO3qmS8hCw7TTxhF
Cr57+sbmfLZrVos90NZZjtDPf4hkhKDdPDeV7n+BEW1F4IKgKaYutJAizbajy7lVPUJJsxpzugdU
mT7UPf8dXEbvgMTsWwbnPJSz+Z3DhluABJfY3U5j6izezBz+QxjqqAvSxW+Q1C0+hfEzJeoHOaBz
Fmmw0bktggEZt3N5Wy8DFREs7HCFyDcznS4buecKs4kTpGycpjL2ELIrlQJjef73uP3g6zn3l61e
X1utNso4mSkZDPI4T5rPnvt/xRV/GYPn/rIMsRhEyLmMFWeWR8QKxtcGVOmtqa1D2JRZegRh01Bt
BiBmM6TafFdZQ/llVVYHxaehZrGAquNPOSaBrB5vfKvSd2nG1uHASpBaCOPRMWdzBzv8fe6sod1M
IOmBRbFqkdllJ/K2fZaOpOUKrA8aKjsRRtiZ4sSL2lz29M+CVLauFcjZtIgZRXto78/OUH4SkD96
sad//yPmeD6w66kcaKv1q/egCV4N95PQ+tGVzwIOnH3D01Wdx2nnpFu7d6nd1vr9ZU/kLOA4Xufb
wL+zWKpJbo20pZJWtZ8NVvs05P/2RZ6FAqvSnGY1Zi7v7UbQRmQ1bI49VOrIkTuQsZDJd6vXb9Zp
aqcpwDP2iEtY2R9PxyaFsW5E6WxgNLJ/8OzbYufQmJAGgt5sEdXGV8ZptIrHImFvoHmhsIEcGbYX
1fsjLW/sTvKXBv914l+dYfd/fxZgYHTZwzuLRRPQ+tyA5h0DCf5R1IRWHXb4Rde2zhYpnEYbuVXU
RdyNNWflNM5ll3jlic8nuMGfn2oGTdbViqqIkza9AZV636jL4qZ1lvHAtM+hjclT3GTLx9fcbTqX
T5c9kLOwUBJgxOK4MnbcY2LH7YXzuXUWE2pZVnDM5iKGcIl2h7KyY6Og9Vx212dhoUiKSrLg5Op1
e5sm6pV9uZfLLn0WF6q6lYXsbBnra+FEqcLepZXFJQrr00dyFhiEU/vujKsiht9Wb/oa8mliBpvL
bv0sLDS16Wpuq/J4KdMXwxX0iM/Yuy67+NmoTFZYwtM6VzEAuWKX0iUCufKy13muXStsnfo3stoY
PjsNFxPIahkk5uGiOz+vJcUJSJ2YkcnYbu0XmVegQVnq//vaxn9bEH+Jxee1pEnaFEh9qyyGXAyS
f7ph2DvuM7HWaf2jXtIJJY/9fDzFaJhVWzEAz6bifzGjJV0h2bHEltpDOoKoUEAq6HOd+l9W8cgV
SjaGrdK5wVQLHw29gguZ0IV5KpejhRMipQ/S4iOtXwArh2DUsAHp4LaBta0xARz09aFWx5FGBEJ1
701ho+d7/mXls9Am/cj80VriWLnf57r2om645X9EJkOCQAuiv/zwk1+6/2QkKOfsexa7N0wG1ur/
6uYjKN0N0V/jZfk1LRk5LbHqWCu0JYKuYfHYehD2UzrZ+SFZ8yWXx4Lfo4n3ZGl4vz975fz3d7ik
wV4wcKRwhAMhj75uw5A8OsZM5RZbuPL/HmNfwtuz9oNN/jIfG7CfMG/5bXnyrsZmxwNhNhv15iop
7Y2iIUF6oJ87oCT6LkhS/t/daY5bPCOUY3lfG+qaHYOXBCkLs5zpHIspvVEsawxYv6npvnAPKfsr
aSkPpvHa9WaIwuBbZsvrpBq2ElObq4vtmhpwuG9Nevw4QBJpinWIjta+jFLd2M4rrRCdOpweoTEj
92iPSt+pzt1w58PwLa9oUpmWa5h5m5LW3ADuS3M8/UZTvfqFe8smQKiv+qa9cFPhv0XSHymVwEE2
wQHK4z4/YSgT5zveiU+Gw2lG+ttgOIv6qehHqTcsI6AXPnoD8MB8VsPWQhEJMFkAQ1hG55O/9UEC
Z57NAX7dud1ITUhciPRmdOonO3U/4YR8dOmzOaAt2qYASlrErhL20a/RxNizN11442dzQKNmFCin
pS4nNq9yAls3yE/2YI3THf7tBZxNAS2H1o4zWVlc8e2LWURGN10xwARYe77/U8bTFw8Tn96IU2M1
7ozh+d+R8KNXfzY/lPNQoUdO8ti3yt+ceWlxEvTNo3T94reVOcGdj03nk7noo595Xs/cLYntNqub
xb4dtNdT4DgPVZ/Q8ZZkbH8obb6t/DyL0rwFt5nAqWVMGsGxsXpoDwz8I+4w45Pp5YMffl7q7LkW
8p1SVjFI+uaWfojybuj98jXD4U3UXNKtystLpM7kD+elz36h2e665FXszNNbW/qvcknf/v0CT3nq
Xz4d4zwTHKxVdhSxxEZawLYOvDQMijGI8sHKjnrRASsIStoaDbO+bAlmnEULbzaWxEepGptVPkYU
uHDaWF540HhOkPOR4kiHw9K4mOpvVdW8Sd38/u8n9UF4+O+r/COCWgJFlm+rMkaU9mzgzWK/85OP
6aNLn8WGRcELz20zjwdPf076/KXt6I6+7LbPYkOd992g1waNnqP+kiD+LNvhkwTuo4ZU42z0G4lf
qzKws7jzTHk1L3oT6g6k/h487VbkZoYLpPI5Xa611tyW0/Lg2R4oqMCRdGCqzEBDKcywRKW20TDZ
bqe5hlqSBmAHnMU4dDK1Q3tM3V3Bj9hMplEVeD/b5JMf8NGS+ryetuuXEU1MIGKFPgD9yK4ikuSc
lVcF7dDVA/nMQkEF/wcoeliMnCeQak3uC1S7be7Ep4xqpZGIWb1fY7N4bOQVukd+EbgwfceienDl
tvDklmxNdPb2lDoAzY1O2VZmfZfFFxjQG8vmTL4Hrj3+0tXrqD6ZFz74rM4rel3p6Y2T8+tIfLNl
b3w2yEzvv0Kfv4SN84LeLqi7id3RPC6NRnxdskbt2Dxdn2zkI4cxK92tHwTdtjCkvjWmMt1Xmklv
qAh8a2/4+hRRbp2Q4XQ0eTtDQqcrDrHnwhTsV2i9nYZVb8hN1k/d3dRlbHrXLl3oXj7uLSVW4tQ0
3iGsKW4sg9KwtnGGQzWakN0bdwB+0UzFNcrTPsLEYF7pXUMm0ufVuBPUHPKGbO3Jr4MvegmgYDbu
BXZiLGaWwCVAQQbe7zLyyqZDOdOseZRUHpD0aqQpPcugZovAIpNf6p2upPVkTzbEHbMqtlapZb81
NeVvfjC572M9NsDt8/5+tdBAZwUuzWDlJijhdsJWGeolgT65ZYSA+8Ftw+ayb0ZZPus3CUX8O7eZ
y6OVa/6mtqwH33B+5MJatomhoYZyy+6QI5m/os7Ow3Zs5jc0E6X7om3fMjimYTONsIRs+c56NH0W
q/gW1E35goTEubbNPtlPAM53DlqWSJc5hR+VNY33lV4O+wnKO+5h5UIFB/OzGpl3Zff4QqitIFOd
UM/JOnsus665y7Um32jlSYdFgR5AOb9xgUEY9j2+nQem62jQhH1YWjvdcm0Epfqw7NAMGvwHnEpP
NcTvvKmhhXheep8UfXafNaPFInzQ0KTk39EeyO1SEEYWCXt+lAuILc0Yo0Lv+68nJ93D2ti/KRyy
9z6q4nsuS6VHpz2pkoLqIp2pEhxTxaMaswVlS5bonCa72o98CEzkDqrZpH02HCyj1UJUNmqXSc/c
9KkY8e1WcJuYkqsNiiHoE8OSHvWq9EB5yPmbPjnWJmhtYF1Ql/dDQA1WuVgAUOos2Oqd68QaJo8f
okotI+opCNrVSGevEjeHFqKbZGUent8Sg6wAvC3Y37dQXEF7c/0+7IitlI81bqSGgAqkfmDVgoVB
wZAILLyZTpmvNwFz6EM32On74Cb1dkxK6wfmhQ4oTpHUP4pR5btAAytvKF3f14mJFQBN492c5fmm
7hfzSTqIoKJeS4Y3rH/QmHAObPvlpF0TOtJZU439b912+EJrvbjy6bd7yzooufbC6hJLFHpDQyv2
ql3M3eimYNosDYbaULih7zR4Dkc14yIq++bYwfJ9S5zOuWomr0pDJOozI2KwryavPo7dyIJXsaSy
WvqVzVenxRltimPXTWIjZxekfeattMoEwQP2qOoKr7X1rcf7fWusCtOBsaBuUQxMUs8yPS7aMjyI
vgm2KbPJXp/8vt3mgyefjbGybhwsovs6G21OzMrFCwOvtN6dwpdgYCxdAaJd+utOsV3Dxmlm3CEF
LpLDCH8Wqqc+F9er5awau6Q5UB9lVug19SLYmoFJ7ajjyOcJD9Ve0lHzNPSj3dO9BRs+DIQ/bwND
FiKs28zQqUuigWoVJmsz7CTr1yVg4MzttP7qnZWOFb9sFnCBzqwvSKtqmhB8H89O6Poa049p1/2D
5TYp/LRsHn7mmgd+hCRCPaugYFOr6KbfTacRPHJlzFSbmZZ68Nfe3Y4m2vdtGZT9RtktwJmh/U8S
IGmVFyutg4lq7lpTjrgFagtnsaK7yvZ6uVlTs7rKM3PlzIJfUwkDj1VvQVWY0CV1i7BuEKAO121v
aFtZd2xi1r4OlcCusbl6c7oNqkk96GwQbubcxXI7UNVWjBNghcpK2MPuqMpAafGeD8P6htOsD51l
BXI/nXRSbZTUFoaf6qaZMH6F00pRWcUHP2MH0rxD3itz42nptFlcxAYJahM4L6NrVvhpdfHDH1u1
783U/KILdwFD4E/2ht4CeumawdxZTg9TIR1LDBBWt1WOAn+KbmZbGsBgjDElf0XWgJsbxbmfBaLb
2DlKyjujr80IEPnwfZgG9TKpdbpJKcU9tJ5CojMkfvF1bIPkQQzZyK5Jp+uh05T+RpmBgAeY0JWF
4lOHGZRzZtNorUNdWTmERuYab9biDD8W6bF5URnt3eBj38qHVF7Z81wdLRxFIUmSF7U146h3Wsib
veXeo8noZ7zv6LgRD1Vfq8RMr0Q3ooc0R0iXKE6ftLarDsJ2srtmMeTvHLR6pM9YBPuEvCXrrRNe
3YqEnKf3JFmWB8QUARSNYPwhc9vfrcuIg3UwtOOkGuubkkbJ16Vg3uIHCukrd8M0178bWf5Tl969
yCUam96wHsraXhHjjC39r2raZWXyFZS8FUm7HEO/r9bNGDj5xvVhIdke2gFMQG+rvSAKkNyQb87l
DvP9qXNWg2PVGvKWMrnhHsVdj7vdUIeOnvbH0jI1IuIchI0QzrZDgXeyH5ihRFixEUPiRMoD2ESu
ir6Xf0+tt6bKI03JyKAhPZqYKB7IYn7qlauHqOaBc8hAu6VfvjtKamI3ZeP4pKozFS7mLmjL4yI6
aE3d6XekA2g5AUvIT8fmm6771d63B++u05JxFxSN/mVyS2PLcV2xLezEopZXL6x9NqmKv9+hL6kq
vXmsULlZ0O+NkuxKadnBsxD/bVo16sdk1YFu4J3aKeVCv8wDd7dY/rduVLChNXAfiwnzsC6YvMjY
t0g+QLJZPoi7ZgbLpaMMCRmZyRaJ2LDzCiXoi6tt3C6mE+zGKn0fg2aJUrRDdhh01ZhFmdROxkU9
6x7dxW8IUdLeCCOAhNe4xR4/0LI3eZzfRnOGtHFqxswMbb2yjBG/UjPRJtp0aYDuorVuKFb7YmfQ
gu3MwWyIbS606FimtKF9P6Wyd3TmQmxNzEkPUWWkTujbLB1qhHCbXnR5qOmA+TOncfaItu1jUwlo
gDWDWKq8CiVTx5WszRpdIcaWUgtexZq7xyqztRv0Sk+pPoJ1pbz3OLaG9c0N0NTkdvG7W0bvUAw1
qgsAVDaZG3ulaFT23epoT7aWa29seeqR543uVed4ZSyXLN85HTpNRJvC8dW3nhuMesjld5nmGAcf
JeCTq6buZmW+3JwaOqGdfyV6gIPS5vGpxSP908+K4rg483rEsN3uLJ8wzRCtwxk7LKOhD6D3ln2w
r7JeRnTVazAeZ8u8qaax3rUV0tDZGmkNDroBQ6jxdV0VmWFAM2zTe+5NLb0UmbRbsOFYWVc5yUgV
DujnQvKF+T1ADelFU7+I0yODEhBq9gwgn4gQNjZmO1KYgEWT5sMfmpzyru3N/sZtZ9Ld1BhVvPqz
/1h3HXbX1Mysn8LUwdqNXXo9oj4kSTQf83F8HvscoiB1/riPU32zaKZEOlKTWlAgss0nCwBRgkFE
t4vpKg2y327QAFlsMvNpdZE8hfSyQ1pMTeMg3LWhlD/3bsvaoIY50dlqr5VYbpKWNUSEI7A9TdJt
WCuoJARHcG60U210ZCLalthZfSuqYQVKVBTFRrezguCHokTkgb/DqXe3tKl3vS519t1263xPV7Mb
rlKWGy8Ty2H25W827VnQqF5cFwTaa0VLyW4eXH2TJNV76XhDRN0FAESnFHeLZTLoDVK8xhw7ykwN
IGK5s4L+sQI6HooOU7NbHiCkEwdtYXNMOymgd2r9efJKL1GNNgw6Gca6beEMxE0RmN0u6HR7iIQ9
Zysn3LCMRPMq9cS/ySuDdJCshV7c4mfdjgBy8FNuzSKt+aL0ldKt0V5pJa900okuAAMtUgxSvmy2
6amZt/aWeatlxbutT+6DZXXLVrEju5srrx1C1WvyEXOypOdBspXOff9SjRyPWZLCnTFzbzd3jbsH
DSGPbekFJLiq2gV6QF37MDUImmrre5NhRbe8VY+YLyGPJdl8oJmu32jjpPaySSBqZ0Z6wJZV3arZ
qA8oyorISJY+HCmCj3JXBXdqtOynrh6aG2foxqjn7D8MBj6plA6K0BdENn1oS7J/IbZ1zfySaxh+
87FO7wqF8tXPEj/imAE8jdVUmE8bSKO+q9/o3MK27DNwlRkpMF5gEc1V2d0ZIh1YsnJY1tr9sLXn
WmyqDl4R0z/A64U7YKvcO9IzIzLenRa89IPGwnUeUYf3g21t/Tr1n9vBG4A7LwZN3Y4+4KOc1vuS
bCMqG8/+vbKRsIam6KqZhWvSP2LIhbaKKPRXmhTGweihFuKdgsU7e4JaBDHvMsd9rdXkR6MOcMIO
tN82WrMdBBhrZ86JTUwNPLVpaZN+DFImPIH57BqHl3uNrB2MfB3k11NpAfyrinU3pfJ0KjS4Vzoq
pV3SVOaPes5fuooer44lAuuZ3Lif1h45nWNXw8HJ+t/UFLw5hQOGfplKsW3X4NeUCCyLhmjC0mSy
7nspt1gfeVCq1+9Y+q7UvdNDWXQtqOCCCOWrfrkfT0rkpZnraMrT5Qtrp+DLYmpZJHIxb5U2ARfV
eUG0ObibqkQv1JmruesSj5YL269vq9MixDFVANy30o+a7rtbS8u6q9r31jAwFudr6bOGJwqxqls0
TOk+X9+Xpq/FNqGjgRKf0WMkuNbXympHyJyKsx6rq2lRM5HF+lTh7dCX2Lsx4bMyA6t9zvFislzw
WRKJ7Hea4vwchway7OQbG9qSyp0RmNU+r9S4r0fX2E45rcCViaYzRcJ4N5odXs+pb36LOsleyyJL
r5kovSfU6sVRc8zT+ry1QwOOwH5NkySytY7l4qrqozD95Q7rPLTYcrX3VuAsdwlXBbY5rgfSgnZj
+NQ9JusAGFgBOaS3aHrgUJaHXwvtgK5s/bW0lrvRdM7UZBOscYYDbjtW8qcsM+3BRfqNeq52n/xV
JoeGfPu6Zbs39FdWD7NMltCfVxIOy892dk5TFN2xzqNsyvQWQ17yMHYVtFkUZjeSzIS0vhTZraoN
64thDgncyDU5pu3a0f/njE9Lmad7Y8AMP9ojwM12ep1slz66vmJ3qfN8Tia9/jAwQeFkzNR1whlC
mC2ed+ci3iSxqPzbXlfVzTA7Ex02waLIKtPxsBjUGFS4HvkuqmpvdOxRuemYvZqSx1Rh1IjZ7rCB
GajvSQZEnGlAfmtcp99VnfzSnQyr4xLsUbuVG3/I8juUqgLV6gRqS7Qxyjoczo4221d6LVS/aVPd
49TU0wCUtv6zW3tGtHrZq6/qyNTzYaMP6ztLrtdSJN+KvpS/fZmiqFYQy71Z36hZmUvotpgoS3f+
rmNpOfr0fW+Ldskiy5Q+NliteuT4Od0M7Nzs+gwxZi3mkS6gMbtZHI2+I+x/u9QdoFgH+dtiCqBt
JhURzH7viedhVFnLaWsMLFyV1WdX7Gw9FJTdsTmyVlsEhB1jdXDR3pIVbZWAXVGq0nnszM68qiui
lV1Nh2Vu1RdjnbVdmf3AV7gS82pEefYSsx7yDqy0x8g78YhUWb/kIr235ciX3PUgqE13fhl63ftV
9Gx6MeYa/0vBUfO1mWvmF2FnNFRaSj4je7bjZOj00LPaORybDrBy2lHWXhjuFTslxl3msCKudQ8T
gB68YpS6swTCO5uDez8pIU7OZora1V2uE1EgCIfL8iTZX7jVSU1/5Spn40iDVDUOSxAOor8tagS8
p/+0tJtf5WC07B8FEBGlywl0PTwvg/+VhCwGHsA62TDfsqB8HGSVH6ne9SKpTYg1E8dnXZsw1cwT
2w6LdccyBcpg2t5K4ksy5dV2ndby2PWMz9DTvfxWZUBSNZp42GCo5ngo/eW7N1unJKMzoiHP4GTP
yK1R92R9cBMoTF1FpXlX+YjWysFSFK5qcXekT/o2FRm724ESz0YgNnru3wylCSZwcF9dx3mybWd+
tvhcD5lRdzeuFO4je/vZTqsEpOshA0YuE5/XCURQqX3d+/KXSpWRhZ031XyGen0l3NLFVTogk6gt
N2Ix0Ibp4iIWmyrqTUIHCms0NdaDZmmhXvkQm6us22sQUa40qwcxwAJ+U8ss3bFj1Wx0EdgHiYbs
EHTS2dl+BauzlUBHyYM2rqZ5m2qw4Si3s3xpReBeKZMDXiVwE+RVfrdiRww9L2fRoKdXetNvkAmL
AxPPtKtov7tReQFH0WzzJyvnqfOmg2vfrGBBBwNZgGbee77BItFxGF4+lsu+YvFINvDTGWq2smu7
j8jw74lbMG2ZPG/b1b5WCaQ+IzNumhSzaluN6BIMqd0n1vI2LoWIZEOS4nj6GNWzLPeaXcCTbdaf
7mnbifK+r16nwBgPuRd6fgerkncNX6P7aXTtqyZOdYg6rpqZ2j7ONxAyd8bDXMpr00oAEqTW8yo9
OC1NELamd9NOdAeZvbrpug5APZ9J2PfmTV+jeC+Csd8Wo/HTYmpr5yZiqZeTMI4aawP1fWT7xCIH
NebkwcbxirlRLgdddtmL67FhnbeVuG9YUBynpTavocg50YD6J3KDgNazRlx5q3nl9hzimsa+tZy9
wTanZ7RPojUxGFbgh2tT96/aYEgjDY9pNuNf5FgBgvPoA2J2XbXT3eCYiXreCmESbQu+Zt3Bkk5F
af7TULB+G/2JL4IpUMsARTuDFxqmfpgGsFhAasj1Du5Y3qx6+tZbyVVb1netxFwjtfk6Wx/6FYKp
Pu8zkSHD9CbKOxwt3fiO2+1s2zy0iL4iTwvCta1Oed8r9cBfrawKNuNCpF/kl3FNrnxfKw642Bo2
IBQbIAUoaSu4HpjghsHfLRQDp9WKW5pvPhSyu89hWHZahaFHqidOS2NgOtdGMj/0PW+/shPaAwrH
jmSJ83Mcpzil9ims8wyQr5NVcVEE9W6a1/Grn7psgWfra1qZILO1t67J31aLjXwbvMHJOcrGYTHR
KIp7d+d7nfvDketVvYzjQYgkD7OcT0WQpqFgC8rmWan8seSQqxu8p9KuNm2fkrdq1TevaN/THiXv
zGSRVKVxasO8yZjoNS8zbrUq/cKZSrTK9cHsdHk0zU5uBpPTs7XFfu5L8Txr6nc+WgdMrmPUIHYe
/x91Z7JbOZK251tp9J4FzkEabi/OPGk6UkopbQhJqWSQDA7BKUhevR9VFexGAzZgwJt/00B1qTKl
IzLi+97Rb6/ABfQdhSbaREsl6UIdL+x0F0Wr5KZanMOE8HVdFIlciy4ubuRkW7dC8u07hmjV3D5r
pMscPWWxDioZPy69LREO8Zk5EA5TQlDH0pNPrXWwJcvokeJJIoyzhJyouNzELSCSkUSf0kR97F1q
3aqiUqtKDf2Ljrp568uEOINOXgptH4S9/MRGRfK8w5jEjDccprSL16NKAJ7m6aZpUOs600fr9wcG
SUJfWeQXlX+GbTyelp6+npAa8WgiI7nJXnOdXdjPz8HM3Z/0snlKHO+sxa8gcF9qu6ULk5aQ6Y7R
gM52wJAwLrJznpMw7YLFs9cY2xASXXXZSxVWn53huIidYtd6GeXnvTj7UzSeoh6Qz021d1O69RXw
NlihUX8qgNRXrVlOXd/2SFLxPVuOsdauMK+Zy+mivf6maOA/g/7en+tTV6evgJ31Kovf46oG+2rW
Ep28XrUOzcCalbrNHOcoqUhdG++mSNp0M2a4WcbBvXMt9PVp67TfZxPdGQPmjHh5KWO7W/mm2c8o
WSqCrNYD5Nla+I3mOXP907JQNZE+kmJydqx7x7DXTtEbx/1N4n2ZjjYZdNRMe8PS30xCAbeq6Sv1
6c+VVJCtZt/6XXjWwXFDfcSUcmTlqY5Iu4iQTgb1YZJaWafRocF9jx8mB7leUkGBQT0rKGwVFAzy
HqVAg/rRWDHYsoi8lCNTTDHiNdG+da751VlwUdCa3oN0xx/J96saxqqGNRCELNPHyrBijUh5mhhE
dkyyrwLHuqWH27llRS81EwTrfvEEoP9lKas5UNt61qF0N6poHuyJ9dcN1KrI8GVK2w623hi+goWH
G7dxfncqvoboBZ2KNLhUKgqkACW2XlKXe518ZOPExkMbujW1lNRXxcvsZNHaV+VNRZWDkfbaHikO
6nhnrZE+CTEHVwtOa1TN18D8Z7uEmgmKGplkK0Rxsw3VY/s7C4261Qsa1YLwrAbaQVOWq8VIhSen
PI98RONMb4ydnYvBPgvDl2LnJX5Z2Y/f15mrp/Ngt9XdFE5XvDFb6fV7SsNfRJxR/CH6+BfRnns7
5MJLWIQgwT/T0hEbY+avvOhWdhmAQEd1sW47HGoz2WeWuo/a9GprVm6qygUs5HTOQ0qNojrfzkl+
KBsrIb+nkjdB5hJR6/bPpmvFeg6rG0hNxTEEL+KNJJlQKbkHnfmoFeq3gbt1gaYY0jYiQy1/BeoC
GwtlQRQezNow6E1neauwHqttGEqKa/ry0ZqKJzvw+Hy6Wy9AEZE0bz3P57rT/VPU5cFWVsOCvXR5
0078obLizY27D0hFctEjl9zyaqo2XDC0huT1Ix3Kl9z+5fitACYN8oOPjPoymEKtlrQP1lYV+z8m
hvWt18mTQxzepopgMXLL01e6mwlT7utDmfWsTjIb4ZqBxJMcnshytPqVTS1Z8cp+aUaLvqzc9td6
Lst1sKBG0x4XlHCr5jpIFqeUXY1dcm5f2AKvCbFRezoy0XSKic6BavYPUWIRAi1Gwud9pziEw/gc
1FZ3aydZsl0iB+1pQIh8NhXTo/J18SzHHGDYl91jJIDipEzNDVRfuLWmKHwUwygemnp41dKfmT8i
h4QDWS/3U90nN6w2/mNpZfYTN4F3FWnNkCamhwSegIifNtq57sCIQsPmT3sZ9V6UXcVnzVme2Ma7
6qaiBuR7VI01JcwbrD3DpeEKvDhZhXywmyk+mGt/GwT5tY4GslJIoF2xlVSbxRniBxMu0dnVFScJ
0VOrzM/e8a5W+5IheU2BN9kFDrwVkgOa0ZQ7wzUH6WHR5dOss56T2xsfVBtopsOqWMUDAX2yBvxO
FQELVnczMhqcw0ZkawujwqG2kmJTOEOC7aiZDoupd/Rmq9Usc9rGWi/9yYmdQsB2b2YhbHNV93Ao
MV7dTRDUNNuEqT47ReMfrcl1t9lQzmuSF86qdLt1lbvxrUpjFyQwGXCZ4JV7ko5PyrO7ZASSEEMp
ivnBHQS0f2HjsPOcnFjGIOeiTAjJU7l3hxJhepB0VCO3sX97Pb+vgrrxJ9+r1CawepjGdiBZvbRe
9AQ3YHrVsk3Ayps4eRShD2w3cnA2a14PT/MK5jTSNMr6QUwGwNKEqZkHKGc67AJ1GNxBH5wRzAB0
MQw2WRQt50nyIY5z0B7TxPAk0yCf0i/PFb/pOj97qmikP9WB1WyUCcy9Ed+Qg2+ob09UxSBlZc9m
IApzmbv4wTXmCXSBchh4czqSmmQ4LGMW305LlF7cvi93yaQQEBjT7sdMLw+Ra1zN4EYwVuNlyc3U
T/kxnGhk15m/bJYkdi9Z7qLG731IrMb/vhQCSZFMxipSQKrtoXk9fmdN6Z8zPyH03UuilTZh+Svp
fLKAxtJhQEQ44iIJX+zkw+ikOIZx4B573S1H4w7+hfzohS6PMC8/Da/VHV/c+Gup7eU5HHvimlRf
38xhZ19F3as3n3Kw02QqtlOZNC9+ZLwP+LEQ0UtS7nKouzV6Lu4KEFN/ky2zvAH5TNdTmrq3VdSS
3e/ZJQhyCJiaYXm9uNU07SHAqFTIBH65ouuO7aCA8+Yx2kM7ey9taTv3I7+UI4XT/bllunkqmOSv
sc7bX+nozrR/JJm3sUu7/+bZEOA7aFqyHq2MY7S1WaxB3k+AZr99S5Z7ZwFuXU9Jbcb1mBQA3yqJ
q02dF4p8GG2B5PdDwj7HMYOeOt/lAzqElTPU4rSMRX47NWL55S1VzzvSEt85NsN7a2v2i7qKD8Vs
czIWWb1P08T/4qkfLmPqlzsEi9F1GXt6eDweeFimUpJ+j7D3NXWlvGnbqNoV48KK79Tk666gZH18
WXU/yf0sJN+DkWG3mbusvRhvkvd9lToX0aXWpsxEvc39fpfbOWwdYGi01/yciHE8geBNT9H74Icl
sDHAdTYM3/kC5eJYANSu+xaGE20IUVXPX4lCDApRCE+aVun7aAlztG1PPAmtaDCJhG82rttN8DUc
vDDQYHygASGF5LkfAwPSCP8758l18oruYMEvEx2cH70H0KwP8KHVu5uF5ncdj+DXeQLA5kbBfd8K
Dno9pb+n0C+uWV9SbzF40H5JYk6x5NVTbQ2T43i02viMuSnX/UX5HZab2ZxV6LVHFfpoJaYi1C9L
zeUTqw+ZirT7Rm7UwXK1WRvdksca+8mhEMXWIGvfJtNcgypZGAVqE2FtjyQFR+q5aLg548LnKbGT
RxXnzY+lnVN8GaAa9bbsyvDTTw3QksWfnppJnWKXczgveuq1nMK5VEFvr10DHSQUup0EtPvdtuL0
NiAzaJXqyQHtzmhHsRtxN3g+wSa6fbX6VrernDWFg1EuwZdfqhFTG2BLno/UBkaZeDAOg1pq0p5C
QqiT+xox3m7oXPnYdQ3CgMxCIhDz1WxsnPffcu1dN5XLzhv5nqwhrY8NLtWNjAJ3axWafV3U3rmK
EvmeFzCRtlQvaV1Zq4rjwFoTBRZkG+1U+k2kYf1i+GC2Ipi4InAVE6eG8GceEdOsMqsq9lp276Zo
U/jQ9i2LxLTHMd3dF9p0a+Zw9+CSV3mryJF4FkXfHfxsptrUp4xdTg3jfhfMLDmts7PrpN+KUaHv
CJRZl0uDRi2V8OEOE62u5zc3mMP9bJtkB5UTsT9HFJDQM72pcqdAgw9pvMRmotDagjQ2cX/TLUWI
4R6CKE0IXnaM16807M2vJkFVZ5SO1wNyn1WmcLIscST3XjKBdtkpjRoiGMtV73np3vV8nsysCjZh
Fz8HWcTrwCWtXqXXtnf1FH2Gvd1eXJNyMnSVzfXiqh8c/ONW0u8x9E820U+P/tyAF7S1d0wGoVa+
FMV5Bii7VC7UeV+N1hq053dZhiXxU315MSbXzLg5SZzG9I8GVSbkemCegynJYTltSA6CwbEhF6A1
XlV3N4tbzBsncVkHE97/UBG+55JHdRf47SvvgDguzTxtWNvKw1R29msRJeNplgZOWaBY6vrU/pG3
FvrNorkyk9GyY9ySz0/SWhF09LqhLN2gS3PY/lQB14gENkvonSPGkuU67fjxc4Scrb+8DamhFWMM
qbGBR9sKWdfbPmpZ2pomvkXqn+96wUhtQXGvk1D9klET7ccY5EpKuzx49ogqIhy6c8hdVEO3Gfc8
1ia/NJPvXjN39o9TPSV7z0p+Jknv7idZWJdJDu57olv+UffzpRBjcJSYs/e+nclj0dbtvqnH9FpM
gAOr0QTWbaZH6j1Hb/zsy3yu+dn8x3hyKe2V44KqRmbNXiQLXH47fkbegHSYlf8+VfncQC9HziVI
BfWLAbSU9hz/5CPxaTZlN7TvRZ1M/AoHlgkVx5/F4FRn1fnhPemcyPEL6+eQzurSa7hJ13fLrU5A
nSwx9icby94e6G++XXKLuqiyqtb90i8/vVSKjSyFt/b8uXss27h90qZsd6b1/CNBnPR3cEG8Zqba
oXNbjW09gp/ItZ8htbDs4QqaDhbeef5qsFp9l0xOsc3c0E1XsNr82XXdrvtSciY67h0s0K8U0m7r
jxmdl1Kj/y2PsOEbE81y5S9ddWoWYo+kscenUc16a41z9pQtSMVE6g6fEUAVyNvSnvTcBFsxJ/xj
mkFDMEjUq2Dyn/lPu1PAxXsgz/lTop3k8+zHfZhk6n0hDe+H8Qs6MRsvubTDKM8Vok9iJrx4Gy6Y
HWan6N8dxBVvlt9F9MiWXbIpR/t54Kfa8+n61ySt28c4jDSlM+2QbXW96E0ydZt0sqjmq8rk7IwE
jLm9Oz9ij6TRS/veRsyqemidBgFU0aCEd3WU36VxFBwIQWMAb53hhHphui6Brjf5NNMM6mqKnWGm
XtiXWTOl75Wf1iQx2iUNy1ADo3uIB7e/5M4437FG/xBeOe+JUA0IDU4HfUkd86NZWG5dvdB45EXv
Yxa455YUbKQwoMuwjwV8JFpIPIZXknPegrz+jJI0Bw/IAFmJaAC7CBvz23YX+J+iHGYO1arfsLBW
HPgsGmT02R+uSLx9WQf50W/iBkMbvCFFZ2nq6XXWuVNL+Dv/t1I1reVBWhwiLxS3lqzeLDOj/FxI
pjuEcVZfymxGFxXhbxRNRwlQ1VSQsMGDV4TZvZPU0Fwiax/mbpmeMkE0XQNlh9EO2lyWhdkXufWm
poiuxLgNDkEDf1J8J0buyUpMzyoK5AZm1Nt4KYcDUaOjvkW1/GO2gnrf+g1N7aRlrsdqwb69BK8B
+pVzVo7ezyBCk5LLUe7iKXkO1fSREdm3KcrS36KKwAJY80i1iZdc6yI62MGtWVBdhFnzZoVldquj
troGbchFGbUbFCzOktHVmMqFZHq07ikExipU1t2iGuoKfe+j4UBec7v/zqNw1wf7VD/YXtffun3d
3YZ4EpchpPZPoEmMUhnf2Gr+6Byn2jjNCOLb5RF310Cz6wh4p0rBnlOVXvQZa/LXVr1AUiUXP9zO
nt3tpkyTxgdYse0DpJ9djAYPf9XPsaspVnMHonbsRFABF43hY8gReOd2hbzXyCBe86xefrtzXT25
NmoM0Q/OFXVHwUE0VIDuFtW86Zi/BFbnoaPPy4UZ2Zo3SO3RZlruIRms5mTFrIHbKnDVQ68mBEUA
txruLxE0kbq4YtHsNNsGJdbBgYdFnZ0RkV37KaJgRfW41XF9mNrfzzhS4bms5l6Czx2n2KX9s054
nKXTXUgDf48Q5q6HMp2OShl3gu9K4N7T1DwOCO/2KL64sYyi9got4pO2a7VhtJ8PTZKnawfA/SIz
O12jnQD2GdlyQkiV1Z/RtIkFNuG0vTo6tsOk3CfAbcKxABOLxYrvzMQ4btI83seo7X5pmFaW8gW5
kzsW227Mqmcd+jUCxBZEZD3Ycb4JQu3uMQ/Y0VlGBSSeYsO4KeaO3gd8lhmamzB4yETPZUm0Q89O
8bsDzL8d/Dyj+Tgco9+iihCqDah3EnjRfVIu4a2NAYeBKqseTelSlTfEYJN9Pn/ECFJPtYWLsCkA
EccAF06Sj/mPEfkUsNRozn3bIIdI4jrcuS25Wg6dQPwgCH+tOW5vOgSrAPI5ooNUiauwS4Ql1kiv
14Smj1HF3jeu/gkEKfdgqPyhKcrxRY6/iBIpP2J76m/ZxJMfJejWPtZLfaqXYuJCy1hNGp7QNgvn
A3uRu3a8sj3FQ5VtBtaj5yVbaG3oxp6LyCFDU4bpKayL7jS2Bg+AyFF0TG5ABWBRprdVUsXv4wi2
14ZdshXl1B5kwThTj/VEZwU8x2kxo3vAqTEyvYYMNDGLmpwRUU5FutB770f6tQ38ZTtxGK7CPJsu
IsOfyEgUykPA/EBPAhyn52TojWTQf/WuNdFP2tX1T0Dr8jp1iD/qzErOmtSjrfBgfBcnzR77ajCX
aUBNSZYoVpmSzcTrxxgmTIVX4chHaetkb1c5rFzpvCKnGegi5jaMvDY5IJSt95VJnGPfCHRcfurl
qzoN/UcvjfRlRjfHw99SB8iLBMITxLzr8FoyCcHzrSlcGZKDX3jL89vER33Kqlw+9zFBAyvXhDMo
TtTJbTx45s7VSfqW8u/XeTSyG+fcnnWTkN4xZ8PJKaN825EMvG3ilIZ1w7avArCNlEA2gqw4dEHt
HwMU7RtiM2ET00x/dDRlsBDk5pCi11471jycR2fBtJ6Z4ljFUbfLlnj6LYKEdyHmCt1z/zTrmrsc
itVQomF1I1aULl/SLS4cDuYuUwA26fzSRTjeQYk/F3ugF9xDX2l76Uzdnuqtgx/qN+lqyEtkRlvk
Oy5jp0oN1hBqN0BLcXYIPf0ywUKlZgEJOohRbnKTyb3mDby18wWT0WD3PyGOKXUrMIIurKxHe47C
k2qiHD1BUr0VhXodHRu4U3KI+AIvR1LPr5ZVLzhifEoMSWtcNwh6rwXGBZzzild5DkRAMXpNR02Y
DrwOvv67r+7/d1na/qu+fS+/uv8CXWnutzf3fxUybd779398VSBh8/cP8K9/Pr5nVf+Py/CZ4Zj9
618cf/3rn3/+V391pVmh/QfG0SCOYht/oi1sfNd/laURN/4HB6YTh7GL48YJv52Ff7elOfSoOTYK
Ojv0kY5Rl/bPf/zdluZ4fwg7ikWM9Cx0I5/v8H/898/pv6Vf9f1f7rruP/75H9VQ3td8p92//vln
fM1fX/b9nfKNuR5/hu9HLiVjQfz97f17Bg2Kgj5BEak22ezteD9xHnWT1bAdy1MMSPpZhoF+NDLu
L8ppTUDKV0cF6lyfs0CgSM0Chmnm9/mhWjSPGRLu5b1nvLj0xlQIlFkKNkutUXe6iRzuGO0uXhn7
96jn43fc19l9ymh+hVF31inTFoXOs0RdH/UhFEfRWQ8JhOibU842JUQjr1Yf6PF5iaqHDByYCmUk
+IepTzd//ib/nx7mu+areuzbr6/+5r35L/C4Ot8RQv/nx/XyXnf//pz++eV/d/rZlPB5nud6YRj7
nved7vh3p59t/2FHfiSETWlfaH+7vP9+Sl33jwCAjkc7jh3XofLv35/SGHGiHXsisgNHkOf4H0/l
/+0pdcI/sxn+93NqodEUPmoO8R8ec5IaKtMOljrqhVU09GRabyLU2W+VzyDMurdQyeNP1jEz1nCD
TcNn9OJRHI9LP5XT+rsgJVmZdM5/E9uOvKjEsn6Duo4KEwSBJSqZpAwepmUJoJ/IboDzxzg3pm3/
s5mV8yPMMhxlReXVmMtAs+ZVWk6qwh1aq9vJbcWL3ZCYYBd5iIaFOiKda8iSBIpmVQZDqVaEkA0t
Xgi2QMwgi/PcwEntVLCUFaG3U/6Z6CrFDzo3YH2OcX/bsCTFhpu7OpiFEAlZAy0pkr+vyxSEMehb
bm5cW0wYpStTPVg4TvA3DQ0QQkHO0ZmwEna63O0FlGVRdRcnly0ysVTs4QS03ES5z/pUTvHF9qbo
ZY4M1hYZEQa0Mnli3Ye5MzwqRHrPekr0m28KcFDWgPM4a3HO/WV4mSLtUEvqlZIWXM3it7LCtD9q
iep1PVo10L1iJ12BDMqbrB7qDzYyLCQmbPu9b+xYrfOyC3eBnsluKVhJRzRQVzAPJl2cpTu1gDmu
QJ1DfSiIELuFK3SvVZwAPYq0qZGTlDmaLxvy7Ao23xOW8z1/iOzcZGO+Dh0ZoxXV9tmqrKHdjePY
PEaFG0crp/CKN43I6GZIlbWXSRa+VXWDtl32+VPXY+KWeWVBWas3eibM2k5i4mJYZC9ZCZqywROR
JqDomG8nYofWtsTgG4xFdgXQF8U66h1KWgM5sbv3kePsBnuc9h3ETrUb/KdIxDeuZP6cm77YTsUc
35dwGhvCZgLUO4hLkah0RNGGcLZevVCiq0x8Ca0kOoQJs1qGyuU+QvD0ntM/dRMTUHHvmm/LDVvq
icKq/BJ1LTNcFJ1DBNc3mtH1uWvz/FOTroWbrqGTy+t0ealVYv0SywSA4vuUroV1WasdZXzhfQqi
fJr7iiFFZ9GHknmNn6atsrtGltk+7cW0qcWC3yFHnrN2JqwtRqBOCweNEmmBR4P059flxhbO/bKF
O1x0II8UHFi/cRjFvwD46uMgfHTaI645NLukv7z0WJzjF9ldPPQ41aoZ8uUhj0dM6EQmGbWvQ6SA
RYzqlvcLuRGL3RtwT/rTHpAJSbuw77hCrce4tDykZqwlqQoQKAxN8YLmRT8thRDdWmYDKEKVst1P
dVxdW0T9DwuLz6M1N/b7t367BymwydlpdbFTjYpPSRTqS1kCgZgSyV5Z2+Edx18wnBEc9YeSBH6Q
GVOtly6SP2rTUDo9N+FtT2AjyhT0ZDRRTwp6xolnSSq7U5lN1htx486duQG68dZV7+k7VG3hwxyp
Gu7fxM27g624XEe1X9+Z72aGqO+KbpuCvB/52/3bXvnuuzPW4TOkZbKPqQG8oua3toGO0w3itwWA
qkZoG8UyhbUs0JinTnuvEzFuGYGnl1aUwasdj4bPN2oV7PFSnpAA0dRNjsJmhL8+Z6kdPUaBr3em
7IHBMuTGXdPhb5zA1S2cF+hMUJacFwLKv2biXcpHdDXi6JXe8hQNZfTDjtIfWohtnPfnpbxgIkG+
jd662UgzWeul4m/ppx7jTYLcne6JKF5FHHb3fT/Pt5B3oD+h9QsP131SzvJR5wElhp1bS/Q5Ui4b
rVwA7cRF0FAI41xF36kvt/IC3ir/3Iwwhu7Q+xscY3o3pnjsc8fqHiq3G09dIwTa+Sz7kkaP94EK
m5sSjvEwOe78M++xxmbh6DZPre0h1PNL7AfEA1ZoBfU3qTC7y58sHGIMiQ+3xkmvnbd4Ampa446V
5Fq11TFruW9XTaUbQJ3ldZmEeBqwjuJBt6vxmDsRcgWV2DmqXm0/sbC0x1EgX4CQq7cysQmoVuDO
LQjOvU+FKUvkMjkoSlLwispMTwxFGXBlOuB9bZpdxY11SxhtigSm4yU3QAWXihH0ivcAyH+eTmoE
d3Sz+jbzVPbYiIrWnDxv7zxMDntw0x6dTm2W3xVeo0sezZy8lAQ2Ww0LjYnY0jca313muY21joeg
Oix27rxjc4mPFaDi3m1G/1XOKv7BHtidKPgcEYPzXD7JojD3El7n2OF0PGs1WHtOXnvX9oV9ixMQ
shXvCSXt0LAeKrsOZqWOg/0IiXwYmmA++DpFQJZO396lKHvBGxZvR93qRzXbwacPjkOmdJy5TyVE
M2nIFg7pOu2qi7cQdGDrcvka/Q4/USbi+rbUdb8ZUJ5CeSTjaz151n4wkJkCJ8i61SajId0t/Z98
SYmSscozTFVFMN/V9uQfikLmdFTUqgNF8v0d0Ik69X6wrhcQertVw5blsjiQTSDv0Q2qr76O0e8n
rWCNbdCLrHoOKb02TEQwmTFJH2iO4jP6YL7jHPWOmalMcwhbP0WmdY+e1apH00zeDUiQf/IiR6yD
csbB6yM43hdxP2OI96Szb7D+ZNSR6OBq10P00Y3tfPWM4Emd86FGLTdazkPqyyBYNVkkn3Nqlk7o
Adp3e0yWPSZGsawnv+S4z+a22YjKTes1TZhevlE6cU+WJB4g1yI4D3k0wSAk37pe5fG5kJh6D3+m
x5UI6uQuqHp5yomY+cCMvRzVwBAzh6X6qnwbyg5A7iXtjL+eEKLc6qFoN0sQZ1eJWvA34kqCpNsp
AQRyW2tAkQ3PAqS2/CJTaoOvZdUzIiAmEv42G2OSuJcEPAAy9jktc/EptcNt0+Jefm87TkBhzc62
Q8F2bCviJfBaWaeeDIIH6kx8giDKojr6adRctJ+EB6ksSKUBeZazJZ/RPjuDjo+K6W3Hy9jcWqEc
9yKNvO2IXwfDlis/ugajHQkWZbcBrrbPTTnnr5L7jfi3svSepezSfQ7iva3TOb1RSiQHoXxO1anz
biZKBI+9pHEZoAPih2h6A1BPuDYPDmEfJxUE1sbt6sqAQeXz05BU+jTHcXTxWge1G4EK24bLeJPw
Kz8HrXTvvG6eUABpEF9unAdJEVRKvWkkZpgeGrdymKNTFyzFvK/81uybNhKPDmro5zJWxQ5TKw+1
aawOTiSysu1EpFewIrRAbZLGR4iMzBHzY8td4hXdm1TJuOmXIj2RMQl141Yj10hXR0cfW+/T3Azi
TZKW8bTUff/YaU8dvLDqP/EhMiaiszw2c27xiivvHd5D7aIA+5yOzHb57mgpCs50i3DCYJ2Dqz36
fWcOdkLDqRQpBnKIv2nXx9a3q9d2j1NXmJsJmlSv3cVD4cvnv/WRhm2L0oeen6Sd/1KzMz4UVPO8
IkqLMQv7EbWf6CfBZovkUnMb3llW72x8XKT3RMzb3yLnDIeapNyIDBg3Sh5JpuHMWeggWzMievt0
9r8X3EUEFWojgjSgdwax90XREaQyttkuSx17S5AJo3Wvh+SIK83cynGo75sRbQNrhb2ZQu3cxGku
IKEx8I/8bzKzP4Tu7QgBttM249g6ijxvhWIA1UltAPoA56pDigXp4pArgYq/8nAApMV3ZEeW/bQK
QxsQZo77hKQtcDU1HpZ5QLcXwmsgaeZaWJeeNz+PoJRnK+aIWAW1MqdqmONNmCsiadq8Pnt5qraI
zjjt1YjRtJnL4hm+Tu9kEdTbKuy5T3pmVGsrC8fBJ2aCu2jAYVPVpXvI+0I82C2Q3roho+bqRGl1
Sjz4EgUj89ZPdr32lyzfxnGYQ1WU8a5z0PEMpYuohmipu4xH9FhXNn9CtmT1YRQBb7oeEFJntcXf
7VjTr6AIky1PeWdWYlzyrYt65YJP2t5HVg8I3C6xv6798AabCtTBEkwfQdskexaZ/qlJ7EMtzXg/
9gHUFFo4bKEJoC5haOGONkEO+8wqi5NtuvDDK8F3eB7gswJerqe+z82viTZD6oYD8UBmhVorZC5f
Ap/wvh+G8HmqPSZggEI8IW31GREZck38crmzB4TrK9tXF4Te0xY7h4L05MrflYmT/lBW2n+NaZ0S
+yPiPRms3Q0O0e7DJ7HkxFsR/FaTW7BGi+VBO5H+VJMtnk2Qo3S1qbpXq9D+n9Sd147kaLpdX0UP
IA5of5I3AkQX3qQ3N0Raeu/59FoxmjOabsyZo9GdgEKjqisrIzKC8fMze6+tm892J4GljLDOOubN
Vaz2edM5GouaAOlaecaNgKM9krCiSF0HviQb6W4mic8f0qzS7VY7CrAl3lSAUwtcImnF18ge8M3Q
otbnxTf8sVMxwBSWdFqUfjynEfI3s8uBfk44sh1FB5TANhXokzzwAQT6ZKCZuZUK9KrXxqr45mU7
I162R9NjRQVRFZACwjaiB55A38FNSspswilUx9+WwQXu8KZBbCpT+8XkiqwcTar6IK/64kkKu2k3
2KH9FFYqelclxcyIYgp5bm0tAqfXGNP29cbwS9s6o+3IteGiZ0n5zdcCuMVdg3XV7MJDaCrLzFq1
ko/qCvwmt41rukiIai2lE06eIF3Bzlj0z5AUrE8msml7YNUDBNRY5gMqUyhfWZ1q7I21rkS8HU33
eTGwnmxlqYZ/YjJaiFgjoa2I1TPhuAqSVHrrSpbM3wXn7Qn+0Lw3Tds69ER27OuYrRHd0HTNc938
aBjoQw+DzFtbLZ6aFNVBszScmwLZ28wp6xlrxxql1sdLnxTNdkDU/qEaA2ngFGQGrh5O+6y0/XWt
jHceG+F6XCKaKxM1fLIrTGdi1c3TIFXUcUQiBh3zjIuKErPHkWvrl0UbIndpMVitlaw8MdRrCcpI
hT9j030QqSQf7TDGs6dXaeNKyWyfJrQre9UstjwtR80p/XMphYzE1ZKnO4PG1jHamc+R6LL3JQNR
CB4NUX8LFuQRwGS3k6Mie7AmWBONgb24NZQxWOUqe9akev3FKsLnLzKx1084DsTNlz6xyn2fdAOb
Mfs3Jh1dXRyEAojOulk+CnInj+Dm00sx3a4te7WNgzwWK/wo2/yY5dUa3aFebNICQSUeVJ7KRp9B
BNmJrT3T+qNpSyJpO8vz47RI64NVNvoWnAeG0PEWlJ2BFxPGNARYq1hs3rql3Wivi48QcPUpQ0Y3
UtTkTEYW4lkZLdmnlbZvpCYbwtdbdXiLZWV1kkaSX9W8a0Hr9UaPswEiChOd8nXowgfsrtRBjbIQ
TVdZdMcdFsl4LastHzacGlJpwrURPeIdCA3S+mma2VMnZyx+NJSxQS8G6U4ZMulUVV39MmpK95NK
pf5NsgtPuhk7fMyVHAZyeYuWq6XSBWUCUqJe4cXXC/oMkt1nBQX+WhVYtdO//tzYN+tDIZYS/ZCd
b0mNlE6MnlE2RwyDuBGrlbuolXhvVyW8IO0m9z4m2qgY22JToaMM0FpU5x5I0yZF/HhiR5SfR7sZ
kCVN8g1PQV/MYALTPSOlSbt54Zv6imBGb25nU8eJLZT9aGiggkQeFw+9lkVvcVb1e/Q+o8cnggTy
0bS/TaGI1FXjOj4KNR6RL9Zx8mkmmTa77YgjHJOtSlkQjuZFgyayyQoaTG6ljY+z/yWS0bawNss/
LXXaqpIS8iJU3RwF8zKCA25jWTvWTODLrVxS9yOnWyd3vh1zARWqtevReU2+OmvN9xAXqGoQRE0F
7RlYHY8hQ7pdoYV4ksKqEBZDKxHfGsr2tqAhfE1lab5PUPAydUs03upQyuRdSnAFwBI4Eaz4rNbV
U2pH3xwU1rVMSLjTtlH7avK6kFhQD7knh0OsMQHUsDdZdTIwTCpnUezXuVB+6yTLXyaEAW6VstqA
15hhT22TsPu5YZ0sh3a1OSF4tK4IyRPFQw89HOyaKIFXRoPLNRakJqJjUid+ikwAv2N8yxOcY+2c
Kg1AxKRJ5EOvriZWtRbRycr5Sv3ShON16QQXQjsqjxoNbdCVo3iKwhTwlymZB0PJin1NAQmeIKZw
rbmnnOsmJrkx0QGF9GtijEG5Wrnq6FU1vaiMm1dHw+2fu1VvJpuyCQ1uWpOGrQ0d++oJJm6jP4iu
3NB4qkc1UnIJnXgU+sWaTXfZqM4uvJ3uG6EFg6zUAv6c5nhsLItTcCwV8TixtXEJJR4urNW50SMX
slguCwX3LBQwZ+nH4XHSOrFRyRU8F5Odf4y2wNDSZCDfCGRZ72pFH+/muBl5pyso1JYKNiMdu2Rw
m3Hu7/poFbmDwGRFKmmbmmMn7bxJ7RT+iTR0696w1slJemaXHcIXZnnRGFH5WdyBvaKsogCNeMsZ
BF4trrs+aOckRiFaShLCgsq+yP0g/+Irx3Gryv13kTF/DjVpydwFi5zD02EyI9fWucT0uJvivgow
38s5xHNjfbfmuL4WEOrw1w/SN9lWo4/zPk5oauuZQ3/K7+N1EW8oZJoflqTxm1YVOHC1LPlOtTg8
abxHb0CqEtBrNqArNue97Soocg9RXTM9bHLlOuhKpHBpF9p+zePhOTV7bcN7MHphXOApSeYJ/qhG
y5kyxaYO7xHcEAC73G6FtbEF80q8RVwvnzR9jGPiOidfRqjZFy4wuJQtmczvq2bS3IYwtR2U/Hqg
D1hjlymbn4TOACVKlOkSGWbuRzpTmUxLfuErBavoH4ejhVq2smmrxEYblX0k0eAU6bvaJ8m3jQ1s
N0ShdcJ8FDEXkOlFsqEp0DaEOMxSGtybtCJ96ZabRjyn6VpxwBOoyYWSGc9NKwxmPH1dPnXqOKM/
NQ0A9FJTbAqt0HUE2l2zW6KGl0JpZwEaiteYkjeXL9wqU/QgQrfJIrZv7CGGmU5pgX1co3RCUtOS
UqxY8Y4OTs02TDAHuH9Rg94/5Tu4OtIN10CZZLuSjJbJYSKd136B6f0gRTlVXihHfVDrav6axkby
3prR+mCiI38YFlwx0GmU49IICSl/VQfLIGv7IcUD4Mj23FPoq4lLdSNsND1zjHdJmMOjjK/A11cc
zd3NFqcMLWoUfL/LXrXa/rldLcBZRt/7YY2eD46X6ou6iK5ZWEtXvDTl1gbM+Z0qeX3WEhyilHPV
bop0LShaRcN6NQ57BgfVGYyUeFaszFZcpPT21ugQe5hk6zzDISqf4tCQL3O9ckcsgaIFYqhmJu2D
pHzgS8q3ukbiOSFx8it6z9Tv1bTz2eugviYzI0aJj+r3gpfpQXBX8AxTR6BZp8OZlmDyJsgijKt0
cTamwqARQmcVr+pyKulOPnJDRg60Ms5y1DaFNqIVxX4EBQFarcfbHGfRUVgJHWxnYl1fw2a9x+Wu
MD2HnFdsm1qPsJvUOVcRiLtzpBnAFldJHifPsrvyg3qh4OycsBl6uTLCUpPL1diii2F+2koSPjA8
8dsIoaLMmsNIGvQqdvcMZ2M6sl9kWQHUNWcZY3SL/tqVE3CWdtIrttA04QgdFQ7cXc35SqVXa+CW
IB1wEyfndoSgAnrZaVNN+UjwJD7PjAY8bTa1QzyU1deKPgkMR4iSux8KXPRS0uS1a+gj5QXgt46Z
apyaVtAToR4D/2h7ulzgcO6qGpRBMVyiwZPxjDzYfRuZrg5QhJ+zKoE6JEAxP4xZYJlp+lWmUWv0
CarXIlqqmJaz18T1CKSGXtG1GIViT8qQHgKy7MiwkYw6e6z0NlTAsCDj7cMFTAxx0xmqQVR2xhbt
zlLTyXCAuTqa1wKyZ8Xoexa3zVkIvu1lTFEGgTRpynnLHjXcVHlmR4cFs6Hxavcxh3K9WvaDlkJW
BZ/DEMBJQeERDjGkjd2NdM+ZjA5Qb9FTg7VZJb9MreIna+M4vWfnUV36tsinL13MubEVclSyBMrT
+Ueeqzb3IBx0tZ9n7YTxILGqhL1sy7OOK8X8wl49FejyGbWDFbEKDdk99rhMwvbprfFk3kvSIG8K
i6rW702wKptaN1H4tlbUAoBmycBmTRNYCAtL3/LysrokGcQrAclHuzmWwjRoxKAe1yaJv6Z+6XQP
vJlKfkXT7lushnf0TMzQRUGNQJlevZSmla4Hthv1fVvn6ffaDtUGVGp7tVaC2FERbqkRWiyuLd2h
A22v301ATwJmEtzOLLZ5iYPkfThrYM5edXlN+22HrLrwgNKy98nDqNMduBbkjXFfSdZAKux6dmwV
bwbAqpEhukYbyTKTmVrXdSmWHNHB9hgohZDQpvf09Y0XQ4jdlW0GwAbEqIllTtc+GFRo3pDPi681
PAWSqY2DKafDy9qD9mtbwSC8maVxr9eZ/VsOKU1zNCenHuMhwEML4XDBlO8lYjzBiZBZ+e8gF8Vb
HysInqd04P/m+qz5Q2Z3aEIRrJ/kyqJ/zquUmOlKGzOGfTk3SkYVaOenSrtnVWw+3PZfuN2UEnoC
cilHIW/6xSoS/TwLwH4Sy9U7xm/pHsu1ugljddgneaxuDetmlWOE+bQwjj0uRMbuiaZla2sSiqYL
ph5zlFF1aSgdkY2q+cWOSsyOROxBbpnhRPiNsdgPixgzdrgNA5kSuSuYMU6aFgwLHElXNyPpYkuZ
hje/nJ5pd4m0TkZSEkXfqS4gzf7JguNF75c1/Y4ZkUJCSDfh9ohhLQaNak/7TJLR3edyPgRsusDN
rBq04l4TT+FqLCBh5L4455MVPg3wKUHtjPT4vTSnJLxxF8Uhi5HC6/U63BGhp5/wWkserAGNS8Ji
3RX3s7Z45jwYX7ZsdZcCrpfKjKGz9koDnsZJiyHHJ1DMZX0Bq6YbPkBPBdVXdEMr/fv6mMeq4Nef
hTGIkb6qmgMsivv/8f+R2EsxEGD95+qZ08fXR/XfHv7n/R8kNLd/8zcJDcosIWsapEtN0XTzFt/7
NwkNf2NominQ0MiKbWj/R+iFhAZpi8wOU9YU28Jt8XcJDX+lyMLSZfB8AlWOrf5bEpp/lu9hwua7
Ad7/IXoAoaFFI9OMB3PU/dA+E4/2xKJoim6jx2vIJTKFLwM73kNfHjNbe/uH1+hvgrM/CMxu+QN/
Fu7cHvdPwjI5BmHHOmJEMhKswz5XHuSpOpfRk0L7Ijeqe4Gr9xHmtSciQXExb81qL8n+oN83/Tbn
C+Tcwsb8c6tjh7z0bYwvlbhMIBgm3dqyqEOQ+8atk0LoMICBXebPf/3ckcD9J0/+9kP9w4tm2sNY
pCC8D1mym+Wf1MAn/05Fp9Pppcwv56Cpv0rl15zP45fCPijy1ukqp4tjz2d7uU52izHvLL0ln/zp
Nsuo1i1OekU94lvdN8UDoxOgOJghAoyv402h5JYdxM199d78Zmx9YGsQ7rPttuWpfMd7iMA1INMn
aDfLNvSx1XudP/izt3oQ8o7MdpzIj3zLw63tpl7mlxfJ+TSdwul8eMjxMT2qi9sjtQlfDKbapkrd
86hO5zneps0uVN4Errn8iYkhxkVTe8qa1Zlgj+Qv9owlooMafTN7G14OSmC8INCxIqpFb8n37ww0
qz1jYiNBGeI096guIKeBue5vGLjA6OQgDM+Arjys8ehBGu0uWy7AE7FdmmKbt4884Hijhyoe01G3
DoO03evNcSrOev/clPts2WoGOu4t+mhF387jtRkuVsS5t5HHnTZ+C6wzMHoHOtwKmSyQeBAXyz2C
fsdOXZiixZaMKOJaveGp0zZGRsN4Mk45uCe8E0CsPeMemHzExt5Hmts/S/rpdtPtF09vLzgg+aXs
ATIqDZAbZkzJ20SsgDo544f+JX8NpF8R/YByWECs61JucMLju3HBKPez6WIWY6Dgii8Wn9anHudv
5abjhe0EVt/t9JC8zmofNLbyMgk0TdEZyP7SPbJrAqFPvsSEoF6P3Yy3XTrB+1CqQ5GF7pJ8YPhT
IrcFJ+LxOsX+bGJYcVLhaJiqWKGZhxL2+vPKf4CLY3GlXN8ly/NAnaJlZyH2vf1MqdwE8Nf9bqf5
+T5/srfq3gjswAhkn5IXJK++yT7L5PyvP2I39eA/PR44Ev/xEzYzPY17yx4O0kN+hZW0B7960c7G
SduX5/kMm/2kXIv/Ip3pn4Yi3w6jP4WNUPRrONd5tPI4PDfn9jo/VO/xQ7Qx/PTcnou35aH025N1
rv4fH/HPybVYx8EpxdZwUC7yPtyL53XXbOJLdhJH62Ls87N8FFv1xTprj//FK4qS6Z+/pn/OtB3z
aVBmBSmSdkE9gEMSpyNVnfJin5P9vEND/jizmQQA87zslV2zFf4aZFs+Anscvnv+X0BztOv25dH+
0oLx2F77C6CnQ3mFdwVeEkUDs5TedpigSIl307HjloWnE6iZG6lsvhgSuwk2scU18dAWPn0jG5Mq
d9STzcL8k/JvuktmjxGaPeCmgnbjpj6SdGc1Wey4x3MV3JkdRolgWHYGZJnX+qhuIpnP3LEf2QnS
xgd1vzHEVkFFcrYnPIXHPKFbc1gbLb9LiQzJ6Z6zhT/M8JDwqDN2/RV4LMFOboo7+URHxu7V+mju
m7N9eOw2SPNpow2F+bSbnajXUTYi6XhtMfldFyBlSI+dBI8ND7njAS7oJSghfZYSlgcxWifGgjaN
owSUL5qUKLDUTVPsh+bH5vSt6l/7Neu+8vqt157V8jeSd625tdLt/KWepoP0hhoLTLmie9TfYl9H
2wHmw4/8mZ60Hd4cLP25135Fn+sbPqcR5jMAt8/5Kt8hBeTQOszZ+zi4pPu1NI5iy29utCWAMvkW
VCS/qXufC6L7NQdn/UrOi59so23zzNrf1m/3Ec3lTbK33WEBPOxML+JevpfvIHA9aq/wLZwkiPlI
kvS8HVxGOc+998003yNdx4su9pVXX5k4HgMbxRzeQa4V1as5exnR7YCbB9mm3Bqn1ofW7q6BencT
IbmA+ZzGz85V48pufRwDvNQX+Te+HmBnO6BcPN4oh4bQSV1zl782vn0ZsNJx8TmKx24MJ92Jm97O
9PFoO9aeH7HeoWR1QflqicedG9/ly3JRztF7l216+y7SOJOfUR06EdyWW4QEPjVWkOWn/GMfmvv6
rX3jImj4lUH8gtLttd3Wsl3d5/IE/V442PR/5QATV/IEH0WSAmvcWeWmfzRwpccXpVmc6skwSVTE
mLwRN5OZo9zLy4PFKPxOvloTt9J7aO/aPeTYu/YjPRt3zatyt1yso+RzQvvaUfUbl+GoB7vRW51H
4Ubb6l56NQPjeHsxJTd2w/17v7P5anpcF2JcEAfZyXRr501xRTA84gHcxP6ybYK32f2afSSZx+wb
0kLy1n8k1/wcPhAY1LozPxIalGu2b7Dz890gwO7XPfcsL4YW6+gfiBbIo05L+B0eA2tImsonXjXA
1z6AZV0cRhy/NTpebvxyw2ae8gKu8T3X3cw9OPFLnWrOIbsiKIPxwKdN/2ZdWr3KtmOWB4vlOpUi
5KEVFpAjgu6hPokQ7N0G/BuQqE115JO4boojUMY6Jo3gaPjSObpLpOfq3Qz645g48+AWhTf9Tlg8
7d3Cha+epHHTaYE8kykSzHagWr7Rudm77kdbZFJBSrUkdsqL8qJtdb/f4Z2xNnm3Q697XnfDuTmL
ffEsHdbrdDd+qTeQ2baLUYB5fCJhPsZcyawlRyf9oo9klkBMAR0igT9YeiwvyneJDGWVRpL0m6OV
HQZ2U4PXzXeGtm27w9pfSc1cGe8jfUI6Y+aeul7D5Uz/vm5g3k/zvn4pH7JDdOiPXcYu9llV3mrz
087ehfRivkZrRoCJuWVJGSZyjMPQ6R6j5Re6YZn66VN+hybnsWOjZJZY4SOgHI6KqpLnsU1PgIEp
UOFaCMsHNUbUwJQ78bf0iqX6ar/A4ypcrBvvZBMfTcaStepJjNn4YXjjmWr9FD/Wm3mvXuXrcilQ
4g/Ue0w1vvqP6K2/H++i14Zt89RvZDGylmpcxAwxUjRwQHD5t3AWwuQ9yjcGakNGBkMNTwNb25Pe
7uJsl5d4hxFp3ZfEP/UP1k//rYMjphtuIQcdh3N/0d/EA0XOsLzqktiZUHI7wkMVlGA3sdVsOstH
klzGcRONO9gQeRTo99V3Gh7GcguZEUH4szx+Zt33ouykV5xqr/od4jNpRIHMbJ/iVliu/akOngaC
gdeHj3hVkNzh1nhQhiAsgwQaK/bumeqzDj1znI81pXAkopNNKqsNsMXTceNNYD3cRtvFTzWktwoJ
Uf+CBvXEjH1dGPkAWbrdYZpkI+z7QgnK8KD110YJau2CIJLOqD1QPbPYFEe0dJfmAR947MTPBlCL
Fu2dWwxueVPaeDeMRE2px1oBHQTjQC8ir3w8MKcoC3/SfSIC1oIrjJn4G3c3frTwqHv2XfgVfaMh
N1q+bV1el+KNeZ4TDwFpPtKyI+nGWKhxParMiTwcxiaKo3FAaE7xwyYq7jaGcr/ad0Z/QF7NOcd7
mv6Cys+u6rFHzeyo9TZuPzTwZECa9U+bWBUaQAPl557eTmmfkMcyzINONRGa4IJBK2r87RjcPENB
VXSY808lTh2hcnsW4GiEG2fPBdNyMX8n4SO3TZMCBtDXZXnmbLwze0ZtviEdtOFsDOfsDjngffZh
XOpXrXrPX/GkVi/JQ3XRGNJEjtI/sw6sdp033yvvV84kv3frp8SDcl83dFpx7sZkm1RbMrtAbxsR
5DFn6Tzd3lo3E6gGRpDYGOWF0IhDpCgOqDtX3oEWWDfoka9Mo/Nlu3xG1Z36YNh+AXk+pj2Zysfh
Iea7YQF+UU7yY3NVuZmtcKDgLHuAFGgu57vpSwMJmDtcdE3ij/kO+UHrEqBGa/BV+cYxJb7yxXy0
gu6aI8QhsgnMjbtgJn7o363QSeRAUjd2fTD1x7YG8OTa7KMLf/Cybgurzms+dUZ8T9hOrMPwUN7l
P1LlzieucLazsN/5TfWZ/KbHmQ04c2FHPIGrfAnPFYN61LmGC1oftf/63bzY1GToO+pbYaOqpNg4
OSNebt+x0wbyPW+zBcVGdv97slhNWoXZeEjCdMIRvABw17bCSu+kV+HqTyjluQNkPyL1QNkp8jnt
TogsnXDf0i513bM6ewZVTjCBdI3h4UmNJ8s3yaLk6NKb0nwMee5PQ3FCUUkgPfSz16lt/bn6/Wv5
/W/Zxk7JV1t11W//LydjZ+gJ5W/156+5PdLfx2eYpP72yDfv4R/+4P/Vh3g3/CDQ/emGvP8Pf9Xt
K/9v//JvpkW0lbgZyXEpmb3f/0RJVf5xyMXQ6F8MxqoSr9MfLZDKbc70H3Mx+y+saVTZUP8+/frf
czHL/Iupa2jQNFWByiMLxix/s5YZDL9028DeIXA64qD8+1hMV/5iWLIMuUnT6OQM3fx3xmKqovwx
hRX5kyYLW9OFIQyeBbapP3aiIRwxvG1mcYr1WCWfRu+5KLEaFWBc5QxPRpcV6CE8UTfFxAYJgh9T
lySDFMzRAmf0Ka3sSf4RsWJZF1GLkUATsUyfaoNn4yOzw0reooDRxUdWd5NCapdGcEYadSsw1BLN
xDVPjQxAl623Xqe2rCelPsej3aTyBPs77osIkUyrKFf0TFhSEDWJDlm0lDzmnaG5qQGJ5bHr+nq6
il4tC2jeen4/9qOQd2a85pjIwc7d9UWuPwOcTSWEwZA7XvQ11QoIxPPQbSXStPWU3cst+Yglrqlh
AJi6IjkpEWAMITIYYOF8g9w3OfxM+pN5SKMHsidNpABT31jfopasowpfZHbJehg4C8dh5Ki/sTfD
UcFc3ZZlX54g0A/0LEQwa3DoJnnJwAkyPz0USNpXHwFp0b8WU6aaZzgVIHTU1qg6xK212n0zo2S3
E0sp9jkCE/P3aK1JOs8SabooKMnZIlaxmTytJmiUQjYMqNRWvXwJfeo2A4ajjYIzHoNOquqPgH/N
JoCGj9YfzwH2tYjwECsybtSVeM5KSJbhJIHtMFj1/SSIcqmTSr2cvTK7SaiiolsJTlontWb0k1iG
xUXRNnaw4iA/R+DekDUxM9aOYpxSQo/mWElkvwZDdRurEZTI8ZwsgkRLWDVjG1Tlypk9dzzTu0IT
EJz0fsxHD+uhtDXnlJ5pqqi5uPJo3vMIh5gKABOc21JCjXgoIEoum8EyE2pyAS+7vRpWHaF7wZp7
u1j6sQYzHmsFcgcH9/1KidVZ3dSfc6tQspdG00sDS19o956lY0HGZw5vBL2GPljW90hGiL6bbKAz
Bp1PVi/OOC0a2ROpEg6BkArD9EZ76SfOd6s/rgq71DeFK0F7mWqZ0mEk5GBg1jTfNq5gHBOj9MsR
AOATMiUiAquuL4RnhybFrDGWYbFDwDXFV1PBQ8TVn7XS5FdjYeBvAFM3v+saYBV2v/M0PLDG5ea8
lBaqiltodoTeXSfYY5Jx2Wzt8BbHU87Mcf3ZUBOqbplcTngiHTvUkU0MsgyNtTTh7dZQojpAb0E/
q/CTL96cd7XNW67menqSzRZFE76nyAIwpgJfivdCTicslH2d6nns6YY+Q02NyjpdKzdHZozDhjUp
RwHrz86wX+xRhh/mzFOWLD9mTCjpZ2/qU8sZQT6pDPUa4RX4JLkZjd5P0qo2nmtr1WyLcsy2gCbr
KJjNU8xCULLcHCtiFcBtzPt+nwxqVlX7QTJFwTI3nwvjQaygEYmVgNn0Xmuwv7aa3fUWxNxOE49h
oZBD1Si9IN+nsMf8acQGBEiqxAjq52jse9cC03MPoYRaQFfZ8G0TC02uE2p6UR1skKj0iFDDaSU1
ybSvUQVSkIwVq/4mSdPyWTLr0s3NKRUIIlNJd4loy2Dxh7r+WJD3y6enTFKK6kQ2WLGaXaK9Cgvm
Kx1X0jabAe6P+TrZAqpoNso6fUxYL68ikYZk08yJ3DxCblsoUZFMYg4YKv21QH3hNbMy7/QsttsD
YMbh2M1dekJJl8FMMHhT27Sh9ymxSBkbgLqkVDi6IksNhUIy3q9I+l+bKCLkAaM9VqLGPhg5ulgy
yloI1ezILzqrXPp/RgtkECYzuZsAEp24ruGkQup4i1apJ3yDFgCrO+axKm9NbTtNwvqWi2yhHebf
YsWyUopJ8FZiUpgr1IQ6WHA/L6TdWDSdxRg9W4sZUa7lLB7ILGr8ZF4zsH0TW3n0qK+hkiDELQx9
qQOkt7OxG9aWyMSQi1i7dI0K70KP5wgmxDLJFn1Da5z0NCbuE8HfazajqGPS1UQnFTvE8qCCVzwJ
1oyO3MPS2i0lygCkt7q8nEJSppDvYBK02Iriv2MEXYeSOIUgv6oLgQ7DQ0UqDVr8qZP5VoZ2v2hN
HIQqGtAhzlrmEmVdlJsF3X/qy1IurvKaP2bZwEuySOYjuh/FIqUL8xfL1ghJT2qo4ObjVuqeIugn
jBqaJO1flmbKniNjbJlXzSFhF3aemG4U6fWpqZXlrSiXZjeZWXPBtsG5EEEzKCIlvp97mNx5MkRH
5AecP/pYHRq9bMMHXR8lkHkrn0iBAvsUgbif3AYBKcgzRe02nZTS7KGnWg/yoklvqHKYjg26jYFi
EPsOWuZpmuJl32ZI91B3oxFWuCat3gwLiG5Ne8DoS3Ie6/cn4NWY2dtFOlmrFLvqBHxL6FhhUPBy
kanZ6BULUT9LDokETcnECGpoZa5ldr+TWiTfApR3kqLqXLuIXFezSx/g8eNTqFOmGxp+Dfy7TIBQ
4Vqv6ILyNxXRlI//n2unq5J9uNTRm7x2dBnDOp2JR4TZNuHoJl4k3+kgy10cvsnewvlG06rc1m6q
jOjTBDHkIbhktpWM5r0gLA6Us0DYgblMOF07sAMyB86NDMv7B8Q+GOR61aQOMQ/Q55J64ArNZfsB
MW56kec6dZpZsw5TuqI8LxcGo3iHnhLpRu4rQgaPZmqTxEP8uzyoygfyNw4DRBQPIeiMycnGzH5V
8cfQsUTK2QQvtWsAb7p6vxK7W2nwAJvY+ojE8pPlxEnVEOwRQur6hrSRAXvWLRHOlO07TGIYLxL6
7FU3GGONqqRdRgSG5zzBS1+X+RW2Ls5pSk06vzDxQoopp1bGcj+Upr0ds7g8cBhLQMSWeDNWuhws
S1Q7XRgvh1QhdoXVfWMd7CpOtrM5mo+dAhYnkztxxGtn3kn4aF/ULCz3cAuw8hAowMuUXfVSgXBV
GGsgcBq+RGtf3l7QCDom8xVXVpXHqlrPy4x7ysEqzsattMoToabyFoT9JlXq3NMa/Q3sHZFwi7yJ
hBYGZp6m205hRtG0A3klcvTVjzjjrRapfMJtdZsWac55u6h+hyPQjeJmn/eJfKwBlEKFKq7LOiW7
zqTTqskvMrWi3zYSG6nVCutNR5TLUR/KmyI9vs1ymyZKrlwTGsvCBIoC6ENFaNcqzdqzPoTRzy36
/V2DInBvkqF0I9di6QF5fkzDuaYt524xc9hZOOOKKi6+CXNonxs9Zz1o6DYvvnzFoQQxPJ27B0tN
JLfkpPH6Ug9Qn8T4xOios4KJU7EChEWIXrxrqzYJ9K+Ij0D+6uk1AmGqOjAc+zuAUvFRC4VxqNZh
CbhZR6wsV1wtDUhtl0CxkYTKuLUPWh6vgIcmrO2leKLuTa99lxA5Mg55vCV/7bYEbP4XdeexJDey
Zdt/6TnKIBwOxzR0RGrFJDmBJRW0dsiv7wXe211kPLL4Osx60DOWsYiMRLg8Z++1xXSVV529tXVf
3ohpnpFhMWLRyiA2WIE1c261Jj6xH+NgFZZEFoRD9M0wpN7PjsW+Ew4AP3XS4rl3e8N469AVXAVZ
2902TulRzZ6JWWd/pTQr0/JzNNE4FwqecIZN9oVhrdbNiHkb9RKF3cnyN7mOYHF5LW3g0bNvW4no
cB4pqOsxLG9Kl7Oby3Foj5A7/GrDpVtSyhdir0230OHWso8qjmXchzgVuvm4JAXwt1GHvjqK1VVb
pfFr3w4keAfIG0kzKG5G5hxuHupixZKehX5r54fU8uHAUZYxMWBtWk1Lt864WJDfIt2PYV8Hu8FO
uys8L2Ql9r39AYV2fzTbgr1DFvkmtL3iW6TN2zQRE+LKqbnJ4RhvIg8npC26fKfqdryy5vpOC8ta
kgHAnGWpdwQDrt7LqH0BVat2yND8eQUtGQCcMoNNbRTXJUcvCNlFtjNJIdyXANjXcBrEUzRDd/Vp
IT9Zon7fpTnAV5uTfQeFAcUX5LpqLMjQLsC5t9HorLhrNY9hmGQHtybus2hTLguAkW/rOgdDlgwB
4FrfJbJu9Iuj7ZJ6bIfkfLQVvSkd5OP7btAfaz/KrqBJyRPBi5JJXnzQaLE5Fc7mnowImicKR9iw
iCDNjXbmapeAeyPDLLeuojh+1L21IBfKgMJ4yiC2E/sp9VX1TNIpDD10lu9Zfj8WeEuwhUNYEZKz
jWGpTV1jF5NaOTsE728MMCJ8OB1u5STKx6msvE2Z8a4bh6LpKIP03vLBr3R9kd/g0Cb5NW2atTFW
T8JzKZ7DGT25Oqd61iz3XxTI3zKSo8CcjRFwCQqM5kT5Ke9b4rINtnFvpHDNeXjlKBYwIMjk3BRZ
Zhx04syHaaao3oIC5cphI+BMqzy4BVHU06DPk2CnZhfoWIYNkMYNnGOsn7gLOq/BkKXDNwAE1Y2q
FohYK4etAw0F9t8iqeaYsQzrIedqRHNpjKYHJ6nCh5CAxicEcWIPxo+AHhNrVxiQGL8yWEvXiE5f
Wtj8b343VA8xwBg4NgNXZH/OIaoA5fygcQ/ukgzhXWvqCE9+kNKsybonsgE+t8IPB+qpKXTssMZb
WMYy37jhgJ+4asz0Dqg11U4/HB+zuSLTWjkJKeGENXPZ7T9MajLvg6B2r1JROVsq7PldC679NJUc
QjL42BtWh3zfFsgIvaEoKb6Or4J7watfxtFHZaP4pdvsbZmatG7ZYrahbLPT7MzioSy759LSD2QP
owbtk/EKQF/9hrhxPrHNdAfLrMSHuKOJlsV+dRfCzntXMVnIgSBakHxgTnVR1HVXHA7e1aVlbWO3
zW7yhGW34R79JiMOBGrC6p2BHug9QeQh+IMrOAjUZk0u2oWK0pPjeViNAPzkI+Lm0dfpbsztaRcG
KD9apyTVcmpH7JGWxAjYOs1esw6fKlNNNzpqQC/QM5ldm7UzBMiCPrFcI5u9QpsprjWJM0eszFQ7
8NLDKCYOrYKWv/EL6xZaSbCNvPmFUJB6C0/dZpWinBA3+o4Fe/g6N1JzlQirYh+HmMRB63XrShB4
L4RrHb2RGJyss/aeLfp3ZGeQxlUtm4okyygJdLuNVVfDZSzK59KXD4lDDFWEG/9oT5yRkT0Tgqqc
nP4EMIQqDXALW029KuFUE8FodveN59V0VhOX5v4Ao3AdWY1E0xnWDXn0WbaffOfWK91lyiIilpb5
VptBeAhR968CvomVnfTykDRxc5i9JcK6RpeFvr44sp93V2jYp4fZ9+IHclibK6AL3D0tp+GgEbkn
fvnilLdEjbpOBWlwsp/dqnW2QD1PsZXCfy/N7tknH4VGQmw8z2R7PpomhjWVIikgM1l8HNJpXhdV
Vm/iIjCuDGG3mCqJbznUKgzvWgzne6xyX3CGRVeBUUxby608GmCt8zX1HGcTWGWKoZMC4SnLmwHJ
J4c2mDYRAfOO7e9G5uKVmNuB02Yn3ttqrt6yuaYXpqg0wkyT7X4CUHTfNAAPWXZJTi+8dOm+xSI8
eGGKj4PC5yeTNAS6GYYLr7SQHG+wjUlYydjipqY/mRyi1zoqgWzjUVhzdS1Omdl2r3kCmtrhHHLf
QizYZxYGSRN44Tu25IB2q0zfEidA4jUjzC3RH3KWL5MrE/vJoQequzFihKy1gtXNMRkBBCdgLoxu
kS1E0v5KDNLcU80iL7KbjdNgJTf0cXvqyzJA9YTpp7DjokKQlM1fXZkSBRcHvF9outgnu/ADtZRw
1864nDKLih06Az+/j0fianBadMhr2mbaSMd9a6LKulaDH+/If+MOXc6O2lo+8zYm3u39lOA7NKsu
Pdj4W9d9Uut7dyzim2kqmKljgeS+mIqdqCLE04Hbf8RFj8jeKj26SlpNdyMZcK8aH8ausKPyWcRc
E1cQUpobgoK7dQCq7q6enGnPBoJkCoXfF0mue7DS0Bc22N7SD4XCAdcm6kvg2fN1Ps7D0Y4oy6wq
DFN7Lw8VCfMTrTUVE9PK9f5GNvR5oSz0BBii+JWhoRrqOUNdoAwv1DZxDOOBmil1MFsOD24yxU9R
T82HqrO7N7WYb3VUkDeU5Oa8qSQcJAx65sPQzPrKgI7yGHXzeO2n+EUyAAarAbcmFqYe86sRprS+
C3ZDeGA4Vbm378aqJydKlovqLcESuYB02sQjNQCvxLoLaoedz3bopUiEwdxPAfVTne/2qdLDi4X4
GUe345BgH5A4A3U4Ch4wf05bQ0czQhZ/KXOmrm+xJzmG+oI7LK2W2i61CQo6EjBnJ6INnnawp13Z
NWsHzCFAWItAtJGtizL8WB9aNSICYvpmW5WY2d4OudbOdq6PIYmdXI6iZovVC2385PXtJ5kDfOIY
2llvRqujZzmlhAqy0wwvUct1Vtil2stpzK5qCzmg6S50MNGMnKJrEvkAbruoqyFKJ4hTprchzOzb
buC8Cc+dE6WhxifVmdkWdmH2tYRf9MWMSd6ljmR9RCdrLLOmfxBYVq57JrHFxR37gZKR+y4suanD
jXPuzNrr6aiP4VFKg/J4JygYWyYozjSYnX3SRThRQaDArW8f4Doh22d0ck91iWGWJQbfwP6Ywx4H
ecChow/N4rXtxxEfCTGuOTkbwCDma5xz3E8ciDO6cr6kSTIcONp+VXF3bSRttaZq9Fk10NL4wjER
eI11P+NEQBBo1Qj6h3kXkQqM3GlO4TUAbEnl3Owk4xErf49YaiK0KOBlAMd6J0YW9JHNlTNLhTy/
PFXxslFkxoNd0Ybk8PrcS7QnaG/D0PiAb4WTEyy9D3lSfwkh+1CsUBYnkKTaIX7O7yZYvIt+d3zi
GFEDcif3cTU5+slocXqv/FJBjw5SVFF4Y3Y487nyypR7lcyrbzqzstc5iQ+2y6IpHcriUUdRpwfD
BNk5jrn2F05D19+13qaa5YKLubtn2X4aBfUIBz8msOvgZtY150CzNY0jHJCHuIfWluI1YySb75si
HN/VkaM3jUnqOwXzaC1JF1g1xhzfN0NUXYeuG9xI5chtbYlHaugvNb3eXWUYL+7kureBqmnsV+CV
qShu/HhU90airrA4jbeUbRQjjbvo2PU3KbSDz1qwIHZeNRIvQUUBZxnXIOwexyrkRmpPBpHb49AT
QJTljypJ1UfLGjlYkQq9LTBbH3E9tx+d3kYbHdg2V23CAY7YhJ+ctJEEzqe43pt62Akue4dgLg1K
KJNNhOPg30s8qVfSywNsZKl3V7g+njG8oY+m26F8q5LhsRRMymEmZCESoX4XJIg/uArh5E2XRVak
oGhyAnGOg5tjpghw9car2GAS1wS6HIiuJNaxCoZ9UrXYvDvMowRpiY/KosBaTkggSGKi2GAVxqeW
ksCD9IxmM+QM4M6njFaSqXofgr7Yt4Acb1TgDs+h5UNlwvyDUtaJqaJNRJEbc/19PY8OIZDE+0FF
3RYnT3NIuB4/04gqwWKn9Uk7XnzQvhxWNNDcY25RDA7K9HqQMHhGRUValIRxWmYO+T8jtBD6f3oq
+LW+zspDj4dPm2wfr13RacIDaYX+djSM5JHIdta1pJM7Ix6AUcOq36QJ4MSZLGe9tuZmePYQhyKS
Mlz/qs0czV2iXwJBJwtl1XcsXyDcGwiO4PbbYEAylM/ENqSjRapX20tUb0klOdsZzcqmWXNDE4yi
S16o2yx17ZC8IyTUYdl+8DQJy2wkobMeFWE5il2FVHmqSNAIKXO3nXdvOorFARtCsQpC0OFFUd0U
DUr0wOxuhZ0+BaCa7t02sK4oSAQelTOdg7gq41vquuRk1l38rKsJy2/m4RzHs5RuHUUSCRk7iFVI
IX2Oe/3UBVl+V8a+vuUX4XzUWgFn7WzsYSS4VDdhKJTs+hPZWTEYQV9n5U1fYapFb8QNnj7Vjerz
4t7XSrzZkUHFk5LH+JgIYh56TQIwSID+YOB1vabrgjFRdSR44YD+BAP6rUjrFEwZDt13FKaAsvuO
jO5AzOLeX7hvVcVWiCeIWD0S5opDOucNC1nlb2YTPGBjkxaWLfmmmTUkD7hFkWyEnIQOqrYfYE4M
n+u8GKDT+QbVs+a9b3MZWZluXS/ZPJ/myBuOXO8mipEckjw/e8CWdp9Vbnlju5z2ARKiuAIm3625
rE7jlviEAdEZP4jiTdMQhYtTdpiRYhe5jVRodoKqeqCpnD8mdcj530+F88zFXorrIi/l65R4QROv
67AvyjU5QtwO6nh04zWBalp/znVHRcWwB3owyk08EBier933Rd1BRsUsJuoDWLOKC5ZorHbrdrH9
Gbu5T5NW23jpRW9xLowC+xGYnd1sutwbwt1I6Hu1G90e5a0fu9pc0coYErwG+HvDwXYeW00u7q41
dPlSkogxU6ks6804TsU9nbhiV47g10l5FOExrouYRISxldNmiiL1sRNY5RAWDvw3nHMGjOQwvXzR
r50OkZfOhjpRHeseWDKpL1gKRZ6R2zWKnTp7MqY2+uy5/kNfzd6niebQ1o4Ga90U6h7vK3XIIlbZ
pqXX8Rjn0hmYBMF0bZUzUJHCap1nw7aLdjcHNDuqrBHdtUv60teyEMOD2bvM+p4b23A0As99aNJQ
vI+jwTGPhH0nDwkXWDRD44DQVmYqUtvZL/tbMfTRjCUtqv3nVKiGqg6QMvfNEQYCqKEL2nYrfGzx
awgt/j3rL9fXbHR4ieAsqexILdKK6D5tUJHCAfbk1TMAosQjXvkl8tvGOGZahNFnbYiOS5rB6HHh
a3BFQcNiEyCWHKTgvc6O3d/1hMPu04Cj2cHq2+IDieXjTqYpYrJcuyj1Smh3CAO6uKTlHvdUTo3+
OZaGu+OF2VfaMBv0YaBKZGZ/EQML+rIkuo0/7Lj31QeFl+7W5apwHPXQfeLIm65np1m6zFCoIc1q
KIQRcik3beDFUC0u5wFKZy3mmzJOxLqxRb42e2f65rMRPOW239hwrLR8gQcmHjDZ4ceAO/M8D4N6
BXZfbn0jBgA2ED61DuAGXwOygfRAv/pz6VawR5ICU4rsiL6ZCA5Y03p3iRAEQ3QtTV9R9aqp/OJ0
pwTk9YPzpW9JM+prmlPp0L6KvmMxdeqTW9YY4tu8rZ/1WBEcm1XjN6qeJsl/y/EKhOCHshzfwqoF
ny0tC5mmq1E6KtAUAZSyVRxy2mWFNtdpxGHTTjQl4WaQJzMgtK4umLJDz6k3ZxStFQb8h2ka7UNk
yPIG/CFD2BgnCyKDLjbSQrZgczK4iZmVx9yzXrMxsj9i07Y+JYDjdvhso+exn+St36Bfq3x6KXUR
SKKSJ9hzc5I+e6TGHenNPHHsthHDZ96wR5PAVxzP6gZfMl2sroei4MSOOjD6vSdERuaLRJj6oMpO
vmKFZpuN4SdvOqPCRB32aBjiGsIMS5R5i2rGwQZV9q+qatPnsInGG9Me+w2yh/LGkc4LK5L9vMAz
TyRwxOjJNHdWO609eobOklyZ+DZNGY0deylPz9It8VZ1J3PwvCeDpC0iN2Ch1uaXcSLXbKVjig4W
1dYT+VawGB3Xp70YW1u3hHkGR9NZM3cLVCEU4sgtBLVlmVffg1JS5alDa0pCnTDOc+N2armbWbzW
I4vuu3QIZgKm8JWHeDeXxTFcEX9iP8baKtdSUKqZPMcDSNNjS+Bos0y6NLutS8QABIVWsIkcplcI
lJnV0pH0X5b4Pqu2txSWPhGyKTmG4pdfZ6oZ16EmaKqb8AaUudsemF72gVa1C5GIQ3zGQLzr7Fk9
Tirwt3A5ADtKrFdO172Lsiz+psvRUohS++aL34/24gIuP4317DwNLAHI+XzruS90/w2dwvit9kvv
kBuAHmjxPQqnq0F2BOO1YTPNCLl8DG3rPvE69yX2gy27AkxU28mOaeAjd0TbqOwaxSGfAVIK/MQ7
WlH1xnDRnziGk64WN+tjkky4c7Lx85RGb73nUHSDIgdNNEufpZAllrO2vqdu2Q+7quFwEbTWdahw
aW9FJYMrfxxREdeidHZLFXaJqWyuYvbPQ2MXQI16r6UbPNILGEdIgKYAnZQ6ZXSVhsl7FUWRtUYi
ot+lZUblWaTuM0MDOWItUjC0Uh7SkBUDaCofqZ+9a4JgDIp+rr1TBbldqF/8rWnOkDT73AFYXPuw
9WCf+je+8J37Ok/2kHubzeSYwxujngxJTmhPSUmYi/ZRnEQD/1ZFwXCAZQXro9PibaRncJDOQubp
AdHi0y6qp9BIoydaRcOzS43+GLcBgnvdc0KoUxwvcPlRUiJBJNubVgIZyP57sw3kyQt8cUU6F8mw
aRh9pfpBPTbKjdRaswkVNFfKwY2+lGQDgkaK87m4VhA49zptjqXFnMVML9I70pHm9hoVjtyhJ5zI
AIyxfhdpnOCWxqbGKKNd1c71E6Ml+KA10PNVpCPnrumkppwnSJCRhhMBeKN5fPBn2ztaC8c1NYQ8
GHJO1pWT6GspSUJ+l4OdOplziL9GNS7Bv2G7bX0bv5jWzQ2MFjfYN7RbiJuqzcI6kcEYiZgD9RDW
gCwFFksaponY9DaYo9Nco9zY0SFBBk5S6XVmJyidYQI2MCNm6ZCWblLNxi1I7sqw10Vs6W+56rD8
BRbqptUwZXXyIIEJa3yCtfvslajyNkDpO8BIPZca853A6q0eLG8KnWsDbAM3dZq7fbz1c6DlM2Ur
H8RLGY6u8Tw4sJNvOlLSiyuRO5AyscnjV2jSKNef9GQL4w4tWRY+0ModoCHUQujPk/D7FBlYbBj5
+9moA1wVlgLyiLKbujwhnX0DGjB68yvTSr9FYLwAHlq0YphP88HlBHvq3HrOV1NFWUP0db6RRjvf
FvY4r02F8jqmuPxEPQbKt4W08CpriunWZM4fItU20XEKcsJ+NIkloNCrcGvVubcLOlTvfWz6m84U
wZNG/FvIgZoiOhwwS9cJrfJv1JKaj56cnDfXcDOP4pktU7IVp5GsbXP6MleDddLYrd96y9HeacjL
KrsnqSXERmL0iTiNZc2Ym1rX/lLFEZknJcYED2UULZtAI+YMUnKDcneYvsmI69IoBATyccobZ0UY
wKC2iGgyDskAOMHkONRMVgaMiq8laS3imGrQgtuU/e2bQ57Z0eA0cvCF5v8lqSCAQ+7Vy8buw/hI
NrZn++Needz5dmQbBdNKTbBxQeoYTUCqT1Y0/Z3ISJ3aZMQ2WUQdU+tF5N1n0Mlf46aF4Ik6wa3S
LyhBI0psdEHl1L8axgB/gzItWs7mjvNiwinRBaSU0ov1bb0V9WSkn7Qm/e/AXTJ2k51SunsUdmU6
CWJD00XBj2okpAEQdWAseE1RXO6ncMxevcZu1UZXHbF0nhcMtxS4h9bgp+cV7h2n0bBUwo+0FfoP
RTl7CUiZAJ2B41NTmjaWF9B23paTyMNXlsosfW1brmKmKQgv9ceJmHfNJbI8DL1vUWUoDIjcKzOD
nsoNhLxLve1VyctJhqxJn1EUOWSpJ1XQG/f/seiS/xfE2f/3kj8w1v5eon3VDW+x/knT7fAP/iXQ
FuovQRXWVUpJz/qutf6XPlvIv1zkBQi0lem7RNf8zS1wTOAEjivBFphA7TwLDyoAUx2RfqP+cm3B
4zw2NOVLbKj/JU3//wiosRyE4z84hD2HPBLX9aQJd9iHk/D973/w4k9L5yVvbEwEA20Ajo8l1Xwk
hqPAINhZCPBWTQm5kRjXgi2d3YXyulGZdQ34qjEtZJ30qdcUb0pyFDRSQ3S6UXCyS8C266InRnlN
Tw2vWh5H9PJcaOHQ+hIrDFiPJbUguy0g7sVEn35uQvJfCUs1WWGblBbAJtOwskqw2uj0SLB44HQd
PqqYVjFrLJF3kJqrfl6prlM21QOA8quqYg83IE6i7/D6CuukB4OZYsSIa5ze7Q05D1IdCvaf6ybO
l9KMQGCxERzw73Pbm4sjoVseDkC6KwisihJxqiqIs02zKb4zZ30761TdjqBAb2w/hI8jOeFzBQ2m
+ANiWhc7UDMt5RLPIc3O5bERORbvaJybxdqd+WOhqUKt2Q/E9DgHhEFMKfqdp4CVoPsCfJtOVhYW
mXcigcRwT8oquf1nspHAzGaaCvVUxvh+PBLEOM1ACr8Njakkm6onFXodmWjubymqzSAeQo7ZvbT8
QzEP1rxPwQdGD0Xk04fmOKwPlYh1cK+b2um2A0KikxNyADoAJqyuxrouxCdKCBbszQBIbUGG0IqG
T3JPb4emSc5b3sQylk+BZWXXHKR6/LAjJdFN3DfDTGvHwTk5j9XnKNXzyiSsQLx3Q3s40KFH42JP
1a3rTG9CYnyiKkTjwWE5W7viFGQNq2dKl5FksnJeJyH58aHZEeAHe2zg8IQSd40QBwL6NN7pjPPJ
qhtm2W/YOjOfbLtq3QwKScCYAsrfJ+XY/MmAfmZvYPpI1yWRij/Y2CasM5SFKCPIcO28dKbjeAdf
F06gCRuc8DMzp16u0KWv4pKviVoiXJyxxZRZFIU8uINTkSFQeg+VVwokL1V0ExRW8TItb8+euNb/
sCb9e+7/yAoRuDrOpjqflb6rJ11YHBCvfrZiCD0FZopQehOaNbKwhNZmeh/ErVJ82wnuNzJDBuyU
I129A16Aj8T2mOOVU9mpD/AI+GPaIM6n5iTmpQ0XDd+kluE3f0S3WBlcIwzKZE92lJJknuSNBaUj
gVYd2QW58FHxTSbqBho+wDYm466I8oq2ExsSEiLlf/UnN3mooJV+zAEs0k3pi4k7YEAjcN1GVvAu
dw3j6xQG5QOd8Ow2R2eHta52qo5eA48gaHzB9IxBEO67HP3yKoKFlK//+TWeUQ6WFZMumunxBwRQ
FDIJhfqRrZBYnDIHAEqbJI3dxzJv+vddLV/SKLYPU5jpo0ve9Lpoomlb0xHZUWjy3jKza+89Y7CO
so/1S2BFxiaF3X2lIiPaQcFNd5Nh93/4ypeP8jcd5vtHpbZs2S6rO6lTzjIifljc/b6IKmkUHbcg
u3uN+Da2Q1LNu7IzcalB6dqZ7E988TYFjz+8pl/MDKmkxaUNl5EQ/tlrItY8UvnUMtpGF5JWSg0K
iLMPon6qnpXRW7dODpOjj9scvVGrt12JSZmi3S4v5xkAn/+VKFzjWkxEKJtK2SdsGOnNP39KewFh
/PyGFLssL0chloIudDYnVFKMlHOjbpOphC2lyVqgrtB6q65j/5gnsoroptKPmKfO3mQy6GhiOfO6
9tL3fggCv48lygXB0rNYSG6bwGi3FrX0A26VCbVp1u3DwrYeLMpz4er7p/8fHbj+zx2lJAPl90ep
m7fsDdPC20+HqeWf/O12sz1OMZQOXOUrwXHmX6cp3/9LClOSAehJwooxg/232837y/GgTy2uNkVN
xbKAJf37NEV84LJ8w7Ff1m7+sfs/wkDZP5+m/itHTS3ntR8nWtF7UUZkgXOk8E66LZRuciO4NT56
Uwf6iaWNqq6wjVc5EmWVN/TZkHfW6XGmNU88mlGipdINPWakStmAto4mNFnUXOm1fRNUlnqr4Ogf
I5Nu1TZQebGerKVpKoZYx8ju/7hb2D+vHX//KufzNm99V9DOpQTP1Y/cElV9bT0cRqvANcS4dW3b
wddPTRpTq9O612FTgZOCEBqlGGm76iudYvVuzmVNEa4eE8VOo4NwVeBTuMH8YH8YDKVuubqoj3zX
2T6KHYzGDiDWN4U0F3Nwn9cfpkErKLWm8dr1SlyTd+2dfhhZv9gQfwVyIeLlu2Xxh1VxGDSeADdx
j/hVMm8lcN18tkWRmwRt2cYnTj7ZqzvPHt54QsEJnQ0qb/jX1P0pKfLHzfjnvfjvt7sAe3742aNb
6HpQ5XwEQmjc+5xePsCBDN73HLWMP/yM5Vl/r21//4yzVT8wKlZcWPAMLmf87DnQN+LGMJ+8yY0Q
wcdj9oe1/mwV/fsnLdPhh9+mSDwnTkg2Osa8vW8eRjGgFI35ohtbtdSFvekAKNWh6mEOBqwE37tL
ieumfNaE5ovya/PF6jv1iUt3T68vBW+ltIAo1VQ2MEjDbKetQAP8xaLfex2MGaEy/zwGfjdhWRJ+
/OTcKOi10zndQ53eF/58wo70h7Ph7x5t//zoDhanHUyz3k/AZMKoOFhp9YeR+7tHn2GdUt3QCxs6
vQ/s+s4yo0eTYMDLXsjZRuhHtZNETs2nbglHnMguKFmk/3sh/8V0+82HNs/WRk9MIdJXnpxmYG5m
LC1Fs73s0edrlcyEwBqn9zYAB9uhKG92m8sevRxvfhjaqT1yB4Q5AMvMBHeWoKSa/jBtfvdCztaA
vMiJT3Hclhxt5yGyk69NIC58IWdTH72nJlEAc0Cp/E8l4X1kHP7hyLQ84herirn8Nj+8EC7/StA8
Z4BgjkTfNntovkg7eB7J1/x22Us/m5VjZ5sWeV56TxQT1XhX1P6b48N2vezxZzMzS9AhDz4jMZ/8
5ZraQBwhZvPCr/VscpJ+nQmLmCQ0MIiayU3iTr2/7IOfTc42E3mLXEPv29GENrLAzUX9dMmzPf9s
eiK3h8s9JholdAvX2t0kZr+77NFn01MVxGX1iAz2uCE2pYltymj+8LKXafj/jkZKVz+PxtmI6VTp
nEUlHabXIE+tQ9Ck/rusRwPvhW7yGNL+v77s9zibsA26mTSamVVD3sALDFEmiz/8Hr9eCzz/bMIK
9AyhHYa8IhokpG7srSi+aLR7S3zwjxOW9hkFar9p9xHIMQWOB9bLZe/D+fnJeUXBjIJ6C6PGe6fN
/r0EkP7Pj15e6a++17MpOkUi8JSu2r0XJe7OEYSqU1Mk09GHxOah/T7888/53Xs/m6yJ3eOpLQPW
YErqFOBRJHSeMV74rZ7NV4p2Mscbwr5UI6cNvg7Fv2vtvz0//uZzf4cT/rAKBz7N2Mn22z1BJ9gE
gvE1x9d60RnAW65QP46YqoizvNa8FCI+11VS7QkyumwpUGfzFcxEEVlV3e4b12ywowqfAiHGuou+
TXU2QS1qmhPh1u1ezuoKx8g+w/N62aPPJigpYQzCbBkoLsxFKctTU6KFuOzhZ1MUHU82laVmIvn9
WknSgjB2XPbosznahlE49H23MKPyd34tPlXYmy579NkcrWkIFqgy2r3tolJSWBuJi7ns0WfTEs1Y
ibCfLzI1jG2F1XCSFw7AsylZZm4RRS1rliqcozTpTU6Pf/jMy/T4xZrlne2gJIc7Y1EytnvHczYl
KXVkRM7zehii7AHfun/dEgnqrwGeI0IivlTcWW2dHAh9NXEpT33aoX8L3fdAxdWHKJcQ5NDHbciz
8O5LpMPQp+LKe8PaZTziAqV9P8rkxcSmiwpwUU7SRRktn1B2B7lESB1w19Rptu/6OjoQkTSYgKms
/Mui7dq16TQdBpsUytFAhGs4rlAroCcYEtuk+xpnLpIs8rG7pUloe8+jBG2HC898NCZZ6pWpDP1o
o28E/UVS9EUnHM87W3rMHkSD37NZITTETIJps5GXDVfvbOlpifHBFMlMqHz1CC3o0SRS/A9f/W++
+bN1B4eEQRg1wzWIj6mdbWSZXTYRFkLTj0uxzMJAV2gk9nMFB9aNu0+Y5S9812erjlWVuUy9rN0n
pMsh1UpJEAy6p8teifPzB/dwzMw0xNu9UwZXpYhPpR1ctmd7Z+sOFuugzYuCMdINiLkFKI/UQv9z
2Qc/W3pIYqNTFDGLMTptEzldzW1w4TA5W3tadiWfuh9fZudgX4aDG46XLWvybO2JCLBESwUqA/bD
doRFOGR/2pys5eP9Yl07b3QYvd/XVMzBBftT9IY6BvesmHASz4H/nLEWAFkk1OPWwkZ9wkrXrxwz
qC97Z0sJ+McJsGiy5q5PWK8ja7gynVltDThIl+2OS5jAj0/HyVMIj/omx27Q5OP1AKjhomEkzyYu
e240ldriC0GeQSD82g+dC7/rs3kbdwMAoJxhRBbrMyosOIXxcOELOZu24F9SMs/Z0y2UUOCB9gSq
XvhGzqYtEK6GoPqy3Rd2c5+V/dZo2Fsue9tnkzZvSYV3l4899jUJ5Ser/nrZg8+mrPJIjtdkq+4t
/MB6yT76Ywl4+bp+Ma3csylb9UUB14dH44qpQyx8dfuHJWwZvb968tkmallImRjYIKEDsia1VMbG
nWivRZ4z3lVOFl52H3bP5qYk7NKNar5RROUO4t7+gVCfP32l31vnv/otzuambRTkHNYhc3Oe5Tb1
xnlLbSWgvhcDqaho6NrVZJ6aovFOY08AZUd6NZ40aX4Tfi0v22zcs3lM2rvIJyf/PiFuIpNwhiD+
4+/4uyFwPpMdMqVKk51shsc05vq+sqI/XKDtZVr96vWdzeQw7RpfWOxjekjRy1MEzG5LlOmAy1Mw
3nTPgDxAW9xW4KOOw4AyFsuwcVRx6z/h52w+TLEsTnXltxu81cDHjYkc8oFXgQYe6g3eiO0sQvu6
NNzhKveQ9lw052jF/bQog+ayay/nk9ccpTjOwkj606D63Qs/WyeW9KSOZg9jChfi5H+k1H3hhz5b
KKYYXYvEWg8/aQlEmv6Ts/PabZsJE+gTEWAvtyIlqrjGsZ3khkhx2MsM25BPv0c/sItEG9uAb4NA
lkjO8JuvnEOLvDkM7+RcX/nal5oDA/BHMCEuj8vevdbX5sH2aWr/0NW+1BnYtl5ZvsszKBdwHv7Q
MLHm/vrYZ19sEGATTVgwPDFsc+hXIPfWeAE/+MUv9gc8wY5wmMQ+SNG2jIJMUB+oL72z7i/aPP63
puX910XzR4ZFgGooqDmNBxGM9tavMB1MowbRQ8eCbo750VDkiRjS1E/40Pvb3KJdSac1NhzNZjlR
QxkPAy62vaFgBE1M7UQMfRT7pbCMj8VG5yL4n9ELZ8HZF84yHpZOWrHOIxgubMrvXN/zTfrHBmJf
bCCJnBPX7VYzhgKjjpN06kOhDd3t4Ph5hAGsXaH2MTnz9qPy2l8z//4tNYiVfiloR5EBNCUIY+4V
RhwbYbnfX2eudS4DzoiA3v5rry2oi31gyfJOkwU5ettr/aM50s8/Jtyhtz/9/G7415W72AsSioou
s/jWoQqqLhb6oB/SiYGtZcrmH2//iVd+gHURPGQ6WL6GRshYrg4wkbr8lU/Nx3Yb6yJ8cGZ3rLSM
o5uTLb/TvPvCzO6HCpcM4fx9lzUmNKBScEzRqp2vv5jLBy/HxV7gBAuDFC02kKWpvxHllDc+40cf
vB4XIcCwDqqhgcmKG1buMDQzrf4w3z92Iy/XcD1jzXM5gdB2fyKti9TIjz/20RcLuFgb2U1ORjNK
M2Cq1ElsP0w5QKmPffzFioXPnGAdXXlMUvNm5uAQiW5x31lCxmsP+MUKldWA/lUvrBgGVHGg0R8H
jA+8cKSl9VhWIEkxG+U/CyK/ByHOs07S105B02k7Bje0bT97CZMsTfLB0MG6WNSMSDUp0mcLRwft
MO7Uw77KhsPb1/KVHcO8WM5pbfLmMIv+kMlWohtIp/HeG1f9ybfz6vHtv/HKDvtfo88fLzSLBuBJ
aYE8NKAkYwFC79M5hmPEbJnxFrh0K7emfHj7j71y+8yLhe4YS2MBdbLiRaaPxTrHyVC+89GvnG7M
i7XeKEdQrHTNmBUexB3zuhtTL27QaqdbgMTBO0/ga7/gYtVb5urQBWibcWXZv3Wn3lM++9gu+F/3
2B93Ym20uWjGScZGV+tHZzWSyAl674Nf/GLZS2hJwJuBVjEtHCaID5xZ3719V197TC+WvDGPJn5A
H9yj1voPtuoHGtNd6zvj79oHv/3Fuk9M+kIFTLA4QBN7AGe2bmfDK9/Zba3zRfjHq/my97mE/bYC
6RFxqxDaXtGmrj3WbQX9Cgoi1q7ClE/gq607jnz5lTatfko7tIE+JrWtO7l68GWdal2uJ7X0v0Fx
N7slSeXNmNX6LfFJsyN3WAP20r4WWZDtar9LQkrTIqyKAbzHaDcZmvHFukIKixya3uWdXav2+Qy7
CAs6H5710tB3Hiwi8c6PfuVJvmxK7JxaE0uRSiab+zw2g/IEYPNjnSbef+HzH89yI518Bd4kYtpN
ig3ISXr5EaGHbz9wF/qA/4vCL3v0xjnI/EVm7YFasHss6QjdFrYoT4ussrha6PTeBBlGI0hlK2w/
5MHmvZY267ZvwIEkbaqtkUnY3VzRDorYPmNaNAzWpoHH2Ogf6+Shz/nvsGadK3Mp1lzEoj+/eipr
3jh9Jz94/y52oiEvupmRTjO2RJF/yjQEewZDpe8kcV55Lfz3Av7jBgI17yEgpmYMyl7B0++su6zn
LeGCpr+nHdF7tFTfPL99P1/ZQM4duH+eWBiQosI5B+uh4p48T4E1n6pFYFijRTF++0+co9R/rPDL
SQwdbGKXV8Z6KJhwPQ2zZz/Vpio+95gHDt2sOPdPpoTClxbvPKSvXcGLLcsranMackM/9JLZ142A
VoDhS8F7PLd0Hhf62D9bHi0A7z0P55DjXz/xIhQpRoZHxsldD47DCCwqHGlDndHzg2D2D9ipOydb
ozLTY25RQRsnUFbdOCVhR6k/hr5ln7xyaLfMjzPSPlfA5I3iZRYd4Loqn+iyL3FRg7g0Nq3GlNPk
dUCNmDPsr2Ccqic7md1bcwIvHPZ1Je8CmaS3DLlXoUwqf0fcVl4vQ8qU9SrRLqSQCQCWanoYMAi5
hX76bRgBy1vz6FyD9wneeTm9dmK/bDAEEZboNn0/h8pn9TFCUKa/gUk5YJ3qTPvGKsIqKA09mvPR
fLGtMr9253V4gAFRPmmz291lvM0AhNkQQRQ0NuCCAQynMst+DyNo3bcf0Fe2Y/3ieFV0LSc3l1O7
ez5XUzu8bmojfSeQPO84/3g0LjUrGfOenAqn8TCKdLkGcGBdM2M7fOvshswp5oCPvab1ix1PLpMO
LVuNh1mhn/dEoqKFVNI7t/K1S3Sx4zlD0fZg08dDatjw6RNrBcTmSOjkb9+CV/aIyx5GOMZm0I79
yKS9ZiJ86m39ZuhkeZ/Brw2r1mqxigcL2SrA7e/c9nMo/687c7H1dfNgibQZxwODueUPy8jg+gDU
gzXbpmCg6yr4iQZHx+0p6uS0NB3k8rd/7WtX0+Qb/bHDJ3RnJi0vu0OnB9+UcEFZIU98+7ON8yb3
r591sfkFNcg8lWbjIevrZAwDvZhOQyKqn3YHhTit01ExnR4kEaNJelzWrgMWrpu/D4yOfzBmvBze
YdgM1F2uN3gMsy8TW1REVWx47xeeL9P//4UYwv++fEHiT1YqvOEwC4ucsVWeCi+VeDd9g0KE7O1q
7wJnPSVTISNKRU3kMDMZV00DvWrCH/DOa+aVWIiJhb+/CAEjrF7YpHFdDxo6isrY48BZiFppxYgW
xkj2TVt0W50S85VywLeC7wEClbVmTHd9FdVzWoMf5GtSMx+iusfdUcFNeKd2+O+Xu3vZi2nRs9d0
0Fbj1Id8mVoDmAFgUAD0Kvudbee/QOFfN+Ni3xmwLzEhn0+IIQiV/aQ3h6hqHC6C0wiHesTkH62F
NokC9LLaAkUmQs+YgN22QNvjapysB4xKPrTRDy0A97Jzsyq72ekzim2TyNcX6QbZE2NIZzCrVHNk
p+2njKQUQ36sjsY8w1Ksucb9p2GSfG8A49/7GaPcfz8ZQMxJ9DBoeJDDF+a3d2WyhDaKQt/7YQ5e
POOcf/vX/jvUQej19x/qp6RXi2UbkNu0GKwPzsKu1A9G5iJsXFGQem2evrNJv/Y4ndfjH9tWyui1
2/m9sTdhRu6Ev87HatV4e49Qfd/+Of9+W7rBxea1rjWpPfige2D4Z8a4sW4G02fAlEYGCozJ9u0/
8+8NmDnDv3/J6pHUGda2js9T7R4G1S59b/995aMv+0CB4MHInvjoKdeiwDgo/2NnGveyCZRJ+gUw
sV3FNtSIA+R+UCPBar2zmb3yIF32gdJoi94lX6rYN0xQpaV7nsDKpbRvyPUv+7QKdKyNQKXfvgOv
7RuXnaGZLTsLWGoVU7x1476cvF+JmuWT6xK5qKJM4uBMjs/nnHYK/qc8AH9DK9w6fTRlNTqIMhDv
7RmvPNn++d//eLJXW6I+c+Uca6DEvAGBMcAdlbxXSnmlYYfJ378/f+6Xes2Svop13dJ22XwOuy1f
TsFG1Sm0wk7lXayPTXKncQguEX3L6XcmHCB9b1/uV+YgQbT+/Q2g+hvMgXdzXM1t1JgV7oBl2vSe
TnS9YAy7BcaylaK5teblQI/hlqrYLihX+hQSEC/pbzKtwCE0eP5bT6TbqmF6MumvPduNzMI9OuK9
CeDXHsSLXQb4Rlq5RlvFk+GgC3EMxNUF5G6yZrhKVn1dbnw3fbe2/Uq85PoXW06uW8jcmC+OcQf6
DBk7o/7TnK32p7amAydIevXDZAicn1gb11/GbMBy6TJ8KkdAgfKdbfy/NOw/XqP+xY5U+XZWF7oz
xYtrgpZ1/LQ4VhWijGRyih8ce9LYLQvjQLtatAZj1HhrPAcUtrNGAFwvx66JhqqHAGKjkxLzLAH7
5Uu6sdNC7Bqrsx4hQJ4HyDiKlmqE6yeCTjwNmkoeikUnlaYr48VpByWit5+5VxbVZfdt18KIbrtl
jEEYqhB8ldgWSFMiY+mH/dt/4pXXxWVzqtCY75aDPsYIl/Iow1dwWJ2qvPJUpt9ofpe/s1ud1+k/
7s5lp2o1OXpTJhm48NT5Pix2+jVXwn/82I+4iKDKdSg64M1TrIO3PqZDs4qN47VjzIBOdWf3y/Ch
Gqt72bqq6qS3MiqgceD1O9d3oh685du/4bULdP73PzbQoKnlmhRpHee6i+KH14Xzzs712idfbFyF
nefKcvQBE7Q3XQXZeQoZmPLHQprLzlV7xnEAMnWOhaEZ8Sgx6FYNMsF2QqD79qV5JRT0LvYXybbu
K1SgNOn09W1Rd94OhCDd4XhQ16tpHJ0jrDCERO48v3OjX1t5F5uJhjaoG1yNsSjgJXTfuQD54BmK
U9rk4tPbP+uVpXfZ38prpFGllgxxtXoJmMLKuc4d0FYbHazbvqyhJ71zAV97e162u/YQidJ+ZCRY
Tn1rhpY2rohFcnWC9NptlwTZ5Ni0e2oUR797zlbxsZwKvIy/n+oE3n8SeLKmk0Pph3xp+n3j9OvH
1sxlq2uCl1WQcGpYjgL2WPW90Jfvb9+cVxbNZa9rozm56zZTE89pb/HKV/pxLJD5fezTLxZ7KrrW
bQON071jAPKpcpvm5uz57Q9/5dl1L9Z7W+jJDD34LIeZvOvVxmub9rbzIErL+Pb2n3D/e0j/sZ+7
5t83FtwLZwmXg3th1NRHVgtLQdjmxrLD5VAeMjwPT0lVllt9tpubzugKOJkQyUeTQQ2AXMP8DDkC
Is+jdcS0t0pLu23LMQeKk7XfdL8cdl4Z1CZcSISaVq75u2rWh5dizdabOgE2o7wx/653S7ATrg4E
tDeC9YVhC0peecEDAdZnwSyOwpUZEasatUg42vSrWAq1A0I2PZeZpe7NVNPIA5sFKq2i3w8yWVA9
tCDAgNdYcYoL9WHsPTaBvlr3PanHXjwn0IY2ClLOra/kSLK6gfNZDg72GFtAQiLvCghxtQ0eyM/T
uiBrMGqTsr3uB/I5D8Z83BjJUp5GCc10MzuFrnNKS7U9yKXqhrNPEyajWz5WbZvcaGulHhq90Tb5
ZIP0GvXF3mY07oIJnyfUmL2qI5+exkfK+UgCa+o2YSfn8TrwAem7Jv4QTPA2AsksLa4dKBh72NCJ
hRwtaMLzwd6nIAnzArRHb55W6eCad1rN2gfzmhxILQBvh8+5R7EBsBaf0fJSlZl5zNFCYzXKtBHT
bAEVEZtTHbj3jgjADauhpnC0NuKuWhb7ZzIaxanGiLhiyuvGazXbbRqWYsoeHauuih07HpS2DJYj
8Y5uOpELcbpA+V4HXegbEEOKXgRfNK9yT2NhZyGCKS0Egj4j4MNqbAJQ9oZt4CAUGucMmRMu1sgX
1vy5MASabOV0FBFqhqScnIqNYFavESdbVlYXBzNEeQqJHZYSlEArBmpjKMrIGce83qE4befP42DY
sG19sOY8bYrGad/WW5w7/fL5XCX8ZJLt9E5zPxrLPSYg8yXBu/S9TuEGI/fRnAMn2+mm8vSMvwpg
JNayqYIeTANOscFEZYQjcFSBFNGRQNe9ElOQT0ruW1WmVbXxvKp71ITmXPvGau/BI3efV6hb4WQ6
QWgo/JadP+mY89re3dFPT4+s64KBjcH3z98NM+mxBRTLAPdDngWFyCyaDTJZtwpBw+kOcDwfR47s
O9iSLIyawkft7H0l+pA8hXFCgCkna2OCrYXvOcj6amZYKmw7xVlHduTvolwFeA46s24ysinwq1xA
0tk+O5O/kt4e991gJUjp0kbuAs0AMg/ZTYEuRgcw7ZYKjFyPlGbXub66KcYq37vB2ZVZjsGudtV8
BKK5+AebMraPN0ozsBNMZ3GpUfn5be7oHrxcYW26MzLNCrQe7HObnweN8BLvlRNUJ0RTyOuS0sAw
LGWZ/8x1hFw3TcdY9a0qtOlHnqq1ib2ib4bt7Jc/KyZ2jxX86/y6XbBQn0ycKPpTPwS/9brIauQH
DIPvlylRWdTruXur2qXYo78xXwS0m1tpu8WtY5pFOOMjwdiLUbI++0AXVM1jLiiuMk7+VIDKRabW
iXu+vkQL5w9TrFG3f5i1oPrsLBVED9eHaDWwyrcDj0FNx+JiHNrCxUE+T7DERwWrk/MXYgPb5pPX
3DACHi+VXaWoTvamWIzP1PD927bDdZ3WyBAmm0MbudXSu6cHVYbQsk0tqoIyi9rWDW7PaEPGPkQX
9ULJY2XkANDyURBce+KaeekqapSaHnJpZOFsr/o96VgPXRTFbLsD04UGRnMjbeEeuHQs7xlAELeB
prIX+Poa0FHpvlS24/2kqYYYOM3qHwia2AP0HG4eQ7tNOGUWp2ajnm5F09q7xE3bOsormK6sFLS2
gHHRT2mdPEqjbbbcdHUK5q681218t64vu53U4fvRT28balPW8sYiaeU54tz26ZXd1UzfjVs1oHOL
g19wgGRsvUGUAivO3IzlhNLD9ieI1xnWghZlyowu5cw01eHn2169GawinbcKjTx7q4NLQ1eYnnU5
7s22ax7awjI5mbD9DxDHbWvX4qtXYcdcTay7Q2WxFazlM/Tz4bPIB+o0gdfqodX6mbNJ16x5zLqh
ofDJjgjxPcnu8GDAjaFfpdiyoJYIqozcrv2a3yilRIraL/UendmTv6eJpAy1anpptTWxgUZ2zsZ0
8jPsUgbag40ZE/8sON3v5tjjlV16rTy0ZbOGq6sF1yLwrat26PKnwa8Vb65JEyHEzPZRl0l39Bff
6SJYtz3b4ljbKmxbU2BhAcGOjQRWLpqnNMvuHLN0AbrjGp5DJ9PUnZ3NFNoQdFYb5jfrHeozO2xm
s7+Ra+pd64A4uVi8P8O0spvrtex4q6NEqO8QgTFEkRjBHWKQ6ZBBisI35vgFYUBubbWgk9c92RC0
JytISDl1TRM2Qi9jDVzfN1pYaBvxHPlz8aGvAStQX/K0GI+YqdLvQZJYcRAUxmexLtN2xo/oM0tY
MNAA0i7d4NQwX3TppcfFzMyXzMYeaBNcfBpmN4/wx9pRUKEnqbzJipXrwf6u/LZ5pBAoYzcZrD2I
YbGzW8OPmwbFjwyoMPheT5yicgun24yuCwXAxjCrdr5pRSP8+yBYHQD3rc2z4WZlUO19F3lc6Jb+
rGElG5JIBakaAELSGLexHelHOQHZvUqD8tFCoftd0Qx7SjPMKoJM0CNbqjnwsjMaFXVBUGM+MXq2
3yov77L2pXQsscdajbxY7wfsKmZxVQwYjiwtLZrIgxF6dQaiW4yvJOoBVrW0Qrtnc8dyIY65qOb7
BRn0zkTPlWwRJPkvo1Fa21F3E/84F3N9aloCsw2blEhDmbcjJXtpW10YgO24H/LFKGlAcPXbstDb
H1rXa1+GXnifht5rdxjZ3IPsNaaEG808jQnD8ps5Xyg60hsqn2wgXz6ZwoA4yzLU8g0cE5WVNVBe
GUqnmb4VcE63yoPsSKxZwO0EtN+JEJiUQyRgi7u0WoZk2064GmQXLIxCS3HSkaruc1mCMyfv2+xS
29bi1dQkjiqK8l2YtYmKR88tj66cnsbWxxlIzXciU+m1V43jFdYmHxrnh27QrMh4YWv/QqCIcadI
esfYOE47gjDkOJgbs3+tEdI/1jZzVfANm0eBz2TcSURh3a5EWESi30OcNC7AAUTGXDOoSMDWm76j
CwVSacfMdQ8FntIsLi4T+VVS+EflOlbxayTk3hFfnZ2yVaudZhcW/QaYQbFs4AeyiAt7jU1La4O4
Z3W1oWkVRR0PUP5D8IhGvR0Dg5izKvLs2gukitGaDTygRYaDPrAm50iHY/NTc1ASJm6n/cgthWIi
rTLCWYzX0zXsJy3SMqQRIYFnnm8szRBhDfckqh2/6rcVfWv9JsfFp4dMxYmZt5vTu1ToM4RBVU/r
6pBVxmOKaftX2kFmw/cDDBq/9HznGm7wWAhoi9GgWmIbRby+ItNmzpsc8dFe2MvXwaZnVNEV6SFO
rbYDipgrUzOsZ30Zxshjr6Ndf9CvBXfW3+BVDcC/lVbVhRRrmRBtSHsgpS1x66XmQpOd5dfpPqhn
47apsjIeV3+X+n35UslZxCiIkhviT1aSLMatUy4voP9U8IkOddfeW10vrT2sevf7kozdGC4d/P54
KGzMy7LThB+ua4FvV9Pz8qbIO8SzFqX2mSUJkHmXNYzWt5y/4WgzR5Zp4G3jOu/6acNhcDWJ1jJD
u1HjUKc3aQXB3wFltQU+783bIBAOLX2MOA+7fhxOJuZsGTN4t/50HHcVu7dPkQa4zn+nBd2L1I6v
BgDqnpvtF6Hxw5a1rU4NNeibXObjLoeAvx0Hczw65lniMxe9FWKsnQ4UVIadhdoUHi7L3vNWpYdC
9F2s9efxfgMRc+xWWY3tvjCIExZPTZw2lrTgaS0XvIbGqlXXXBAUMaaWuHVoJSmVzHIwpium9HD3
eVVVUzmxICqYCSyLHRMExV1ett2PUrOS66CbbW2jtS2BQtZj3eHwatItZQ3r+Nlsm/IpS1RaIs7x
JWrQjpaVXgUjfXToIfFK1bRJ+jZSZFu/Z+GNV3CbKSfg3WwJ7dTMIpxM/2pUbrnCRCRXFDrsooDk
Fncpjtm8amzuRsmL0SWhXRZWdU8bRPBYSXf+rLHDfJ5dAPKe5q3zVvg2PaEejBVMdonDw+W54lCb
EjbvoJ0j0K4WbjivGde4PP/flpLEF+GioQ1bVavfsnKC3+Ae0Wgz3OdembntedcJQyendjb6b0wQ
mUuYB619WBxz+TQifrE2qSCgBXvvqGRrre303SpWc1+1uf5VUpn6Eji0nMvZM1FNY5F8VLI3vpmT
yZk19/Kd5STi1majy6MJy9F43hkQYQF1yze0Zh3RaDoQiBGJSkpuw/zU+G1wPzjW8sQ5+QkNGrFp
6pXlz0DgPBH+YD2iY7Bvin6pojW3Fm5h1SKwgUOPyjeTXfJ5XlwH6wj78TUibZ1ajpMYzEi0uiTY
ne0D4iyrCk06UCrsEB2p8lofTn5rqAfdtWSkGPa7RgntY65wjMJBwMhZP2pxn5DimHTU7XWZuvpu
BmR7otGNMhFBwVdnyIrnxa8LY6MnrvctQfNmhQvpkF9kBnBTarhXuwMlCfp56qDSnjwNudKGm+bR
ttvp5yOf7dvFybSnMrbIii/ROOrJozaYxEjQ+8abiRLgvFlEYBNoAQ7huNzqxsJeiASKtjZLfUng
/t+LvDROLXpb8LT8NywNjrjVGGM6jVC709DMe6/eevVofxM0kJb0/ngdjpFUS2+QSpXc+0IlJ2eF
UZ5ojn1n2ap0oJ9PMy2FwD1vaUWSD0OlIS00THWVwkO+BdqVP9Iq7I+8UFoWGH6J5TAXmrfrbZTA
Mic2jCZOt1+hs1U3ngvQsyT2I3HR+z+8uWgfdJznoTkt1TevsUa5gfvVfGYmpduCWJURwHRr3Ej6
9yBHkdrNGfPoCzDuMzTryNDS7t6nl/In807JiXJ6XkQyafqrgOj5OC2iJjTtqr3svSWkku//DPDQ
f3ZEN5AN6NZgO2aLdShz3zDOtnDjsxrt8XYw8vWJLVVuPEigXyAPeF94O/dPpmWvIjoXe+4QcCRY
SRE+3WhB0XCUz/QO5QHmtWiCg7VHJGmY2/FMJWb+tcl+1PoodovhiB07uTFHRm2b2qYGzPvbSvvp
iU5JB0mtMPwnZdOGhdiEqWPbs6cfTlE52kbSMrCt+2I5a4DF8qw8TUtpEyNFo2V28BysQr34wuCA
PxG0AQ5OjZvBHMxfSp/6zTJgqNtUrj81u4EaqcULm6O+p5LgMbdz52cwDnjlCcNziC6i+dyapf3Y
WmNFzKTkjdeNwQOg+5lvMufBDwxabSSlnx+x23g7ph8JgQsfRcRGNlXy4uilWKGUzcOupa28OiCF
6rGjOY2NfRw61ScGVQkV4OGp3yrT3H1n9CNnhdLeijOZX4P0/Vio3JOQyIf8ySbdXuDKypYrDWIW
FpsSa3KUFBVz91iBBWcKbcRqIVpT8RbUOzVw8Kt1xsNLqoT40hb/usj0PI87jl79diJT8CgD9FpF
do5BSmlZKIwajlpOsliothAJXpmpsb4gY3GeSiwwJHoafKZBWfRI2s8+5Gw1Fv6rkahHHDvpdS+G
9VrZCVO4nqqWw2TVMEUpbi1M5RJ7RFyi7paETX5lzq6DN9MtvC5yJ7dyt4BQrM91pXjBzXWueFM5
Q21ExdymkC+oFfNJNLJdm3jWd3mL5ID5reaHh8YgNPRGlyc2Q1DR+YD2IUpIX8RLiUA0LPvU2vuN
Njw0omyxMTqFv5+xIqy0pLfWXWnb646+IPu2abz6UHU9+am2zXQkqqhwv7QmnTwb0Cfks8pg2SzM
6YUMJ2ARY1L+YGWW+WnqyvKqydseyJ5eH8r/PCl+ll+ty+zulyzpdm5TVpSc9PKwTLZ+kqPe3cpJ
NzDcdt3ZWmfDKRcU71kD1bIlC7DQNjHQDowAksO9WivA1wzdst34VK/ykZghzQPvuNrQ12fNlpGc
G7IholkfDJSyj8pYeWmWjp9sFrQQ3wp3RMnijDzI44i+5TZvG9ILGcoUJstdI8caL/z8AC2lueGl
xvSnQXxDAo76crF1MhVkm0RW5nc3GOqj0H37CFRpPHrIlwnbMRiF5NGtL43PB7SJtnKMIZKNHOE5
NradTNU7MAnE0bU1R+m01jdNTeTgGZ75mMMvIUHamUYX8SgGB8Gz+QXnFFFGS9X+RsPSYKMfEuWu
pFH4BYeBi32Ms5G+Gut9nyFZ4lCW8zijJOAeOetyoKdVnbvDJzpMytn2aNtj/pFjm7iRndFsURak
O6H1xq9JzPldofnzcXEr8tXdkE63JWv0qyRlHK4p7UkeTWS71RqbAwapcWGnYhhU6Su0J+lzfmf0
+qDXFb6dzNL3A5RlDrv6sB3E4BDhTkwyWs68w+ubx3ATgueR7/QgW79/CEz0VJ6pm18aii8YZnqx
dRX7Bn7572cv7mMldNzXWdWJiJ4OfDqFnumfein0mzZYjTDrfHnkjc1bDXsUwYeo7LGN7M6cv6+O
od3JvFvybcWIz7YN0iSiPJLnOCjz4Ovk0ZMTrnpqo67D1bOFwo+bFNa+wPDmFsP4eZnkyPEj0Vdv
iz3aOyQYv5dI65zM3GT6kNobj65NQsbWFpjAHGV4eHZGdRhlY4I6qlvDOtrzIL+3nq11D57y8jgb
Zf2z/u/W13OTupGqRMV7rsnUhJHX4JAyLZP2MKb60IfUHlv7MUCsM27VSD8Aglmb45Y+5PveGcat
byT2Q5uR/TLWTKC8sIP8qsQatZt8ihobdy4Nn/gDnUq00ty2IRfffrVaY9ol5qRdEwkYD6rx8eqR
Ytv2vlBbwrMx8skFXNdepl8tXW6HHA6DL6OXehuDr7fPa/LWnizU3iYZSYogr38yhe6FWdPUn6pR
+LeVP4jYWOvyGWMf3suFo+bjMpb9XZk3w7Nnku/RgELEtenKZz9wHrDNtjuzz5xDZ+R0yBi8S462
EtN3IYijPVHcZFlgfjMHthyyVVpYGFP2bVQtpR0xLxiDp+WLdOk6sDuyjBtEdcmtl/uruRl6nxLL
OJkHW5rpIwWa4NEYumaHj5RiYm8zAeZ1i31N1YBmLBcMbI5Cq17uS0fav9LBFl8c35Xt5ixP5+0N
HXlbm0X+uM6MOGIKb19IvPOuUsvotFtrpFCQy9G5dZvzcyFJgmjYTnElRgN8EdTMqKt7Q+bOth2C
7n6Rg++T/dPE0ctMnQwOrTNsgqmB4AxV6ZFj9XjD6GR2FfS099BkpRpSPIEmAaPM5Z2RI5inTJCc
auaZODWlhv+pVXNwsB0o8JVRZs+NMtXXdU36bW+tkvScMe6mwrRwcC6WemTAtd+QdcieWk2K46gZ
05ZXEHMKXW8fa1I8v/i3PiIPUt9Vbh1cuyLrI/xWIoJIX/xKUychOeIWkZf6kAjGND1kPLfxgLua
/ItLr7Kbd87RmsbsJPQ6IMxLcI9XKl+vu5oNJMyWoLvxSEivG15zJblVbsm2o65WbxXQCDgIyOJD
bSIx0etd/T1PMv3YyUHtG6RxV83SGVeFzBk6kf508GFjP+RODlLFyygi8L6U5deuSz0KkWXSHcbe
ZfCPcsNMcYKA4p5aG3jOxsNO2cvZ3nQ1Zp4NqWa1I5XgfXekNm7XufXuFM2LAY1nJRpF+PpyhqhY
NL/yXvOoB7GtZ1nSfJ2plO412oejjMzZulkNwSjm4lV4wnFzo2rDMBl8I//iXqfe2kVIiKjJIyhF
4D6Llm62Xl9iUiPlcxsEGd/bFxi1PbcAEVt7sVaW1hdwejwUa1XQkMQjbOx4FnN67hCGbGzaT6uQ
8Fk9/Q91Z9LcNpLt+69y4+5RgSGRABZ3QxIkRc2TZXmDkGUZ8zzj098fXdX9ZNgyXyPe5kV0dERV
2alUIk/myXP+Q+kfe4iBPykHJ1BJnvAxrm9tVu+6KJTQLZVx3PWiDV54dEePrRHEn+2hDV810+No
olDeY65Ci5Ei95BdikjHcUlNpm7jjJ55KfUscqcs1FHKbbz7sRvgTeNsa698KpC7ZiyEK8aRAAPw
sOFCCvdOrMjvbMHsDHdC8F+tA3uQ/XCOk0fv9thPK+s+zvS18MbxocQi7QJ/lho7w4qewTqcnGpH
GvqFV2d3VOyZAjJHSz1MemjxYqOc5dtHsyhdwVyDYuRlGjWEZqNhYhZggoxZPL4iV1XTa+UqT1vt
kidXspua1NkC0dQOSNWMX8ZaOF8sfWiIJJmGSFKXQaFhSTAOz4YzOdJV+OWuQwsRIR5OmWuERn9V
9Vg9bY1axziT+wKreD9tbm2fJETV2tYNfNO5i+BJnvXC4K7ADOFSoB1zjnxmddkP9XCgU5c+lubA
2yKGWkiPV2517XhjIFW0wlFUW6tDgIZ9HOac4SXdfn0ad/rY+zvdTtRPPtcuTX1TgyyBMo+zajTK
+StaC/0Xh+rLtxg1EcQX8YZfR1bm723My89SqtrlKlNIylo70raU4rWbLsjCFclTttG4ng5wr4P9
wC9z4yRZQaLYxeFubD3jPOL9CBYv4YmUDolzMCvOMjry/tlIAexGAcSHaVY5FV+yOFZv/cbTDoge
a2eJqjWXnmHq16YZVd+SLO+ji7rAN88ZZSP2jVHJT3GbNs9C0/SvfRXV28b0IdLazfiURbRwz1vN
CbUtZjAq9rBR0V1yuFM5EYKLOQKVMPA9ngcd8Yld7Zka34PZVlsTyP9bN9YozLVhBiaxJHISx3TQ
7k6c/iFNnXRTZ8PReAi9Tco8aXeHF7itrSjNVZtAdMgyStM+b+JWO6tErrge0t8HulD9s4HF4BbX
onzbqNFAnUAoW68Bb+khBveKVwLN80pzKpd2WL6Rhe59H0yMXtHfODoY2hSRRaTkVNk6e4thuaav
h7prt6PRiVd8T7O90STtpcg6n9y6yI0veWTqbkab9UbrZQbNrKr0q4xCzV61dOUiaLvhildBgXKX
oNodVE5zDQAU6wx7VMpPLTJDR3tuW9lXoSJ3reb3Fyp+v8mq1zJjPYV5fA1xz2/d0JYG2woHlYJS
Og3iFWa7OZbJatO1OPRWtMbSwsifOP6gL3OFnaUymaq1V1DCQFAwvwd6oW3MSS8wcwgVnsylbay5
5+WjA7pSrjD3PFa0RtoRI7O/x/Y0vTOpx16VaaG68TSZt1gYRvQdEv9AAhgeaMkFLl8vfoTJQGlS
M/W7UcTY2A9JihWiOtRn5KEO5Ukt/ja1TbHCaMpct/QeIWtNiXanwJe6i808/OZnqTgvoV68xu2x
6m0Ok3nfZIjc5pQot7YYbdxpJ+8bKh5ffatq3FLF1LZNWxp4pBFuE9Qe1fXUOAZvu1MhFtOCo79f
hV28ZVdTAYzSehNqBV6SARVMfEyykVQu8z+B4MMGc7Abevle1D8gnDzcoF4L/zgxwb1UbaLiZanp
G91G8kQhiEBt0L3fxVbfbJw4Ta4qRfpYddrx3YBEKVV4KSL6hkN33gWNdh+iCu6tgxSfuFKjfh9G
dvgQpml/lajyCCAuqMcPHB93Uh+o2WT+5AZDnNr7SqWAi39MwcGJoPabJm3rDD95pXKVCcGq89GJ
8Wvl/MdUbSjqTRZT9tr0MfUXTRtR+UGfoNlz2AUqzzY1RccTG/LLFMMoZ1330lchq+nWo6Rb+Ai0
xLviXaB36zJQnjyl6beGlyl7in393vACw1h1UxkdIsqRXBy5M3wanD5+CgAmnOWFVl0maHtcaJVl
XtnYhBVYEjeJ60vfU1b02IF7Zvi3xatChvEXDlVZ3+mtl4abXkbOTtW5jDfo5WbG16zyq02i5jRI
M8Rxm0mvKYh1yFyt06To1U3V5F/tqOzEKqbdsDONyXuQPfio60aBYqJ1fVg/GIgDONuA9C1aQ2GL
sl1XjCZ/R8Pzzr/nZwzfLer+G9wQsg5YA7/dprEdnxt3Cp90TmF/S6rcvGoAcq41RVJ1yQlPFDGs
Pgt51/HDPzUI512iohmtKqF0a0x22xWUW2uVc7mugYKXZwNQ2nNJl4wvrZkGLX7RXyqVGawbq5Ym
BtDSSfeTF3vxOcnqEPdr5EQszz87frBEWXkE7IYuGS9o3jQoEsSlTe1daP5laVpedqcZYf7olTiH
b6wqcLINVBVIREEeVcnKQdPgG7lWq5JhVGN1prcUCuhXxpSYO8vj8WqklsEfr3qSoDGQo7KeyOlb
7IDgoulR6j322Rj24HSkibe5OmT9wS9jTKl9JOWULzn1GbyjaWlzD3ffwPEI6zmL6A6sAqdQSPtS
/Fa58fy2WbNOQuxoQViv5Yifl4tIbkx5Qc+TaafpgPWnKmjFJsTu7HqiLUQVJQ7UcSULX7iNENX5
YMbyRTdrmkKZYmf6yphws/BAFN3Goycf6jQHYRIAajJMbdhYfTseUhuatHCO2I+c6uEaV86YbF/U
ZsCngzPAwxL5tMRXtZ1qy4QmUxBlKUVtr9uqkQ/RAiIhOJusf+aD2duqrYxDemRMlaBmv/ZjAyvP
oGR25Vm98Paku4PqpvgFP1M9bd6o82bPoS/Ne1M1Kn2FBV16TksHbFxcc2oXijltqtYnQQfeayZX
STgM30sxOPucogy1cUQvvob4ZoMA1P1gV9W6egmDq97UFOm4lG3f2UVs7C8OspflunMUsYm8ov0C
8S6+DoB03bOVg6s6idVnvcttvNmH4VL3zPFaMwaJx0A/VhuMqXiLlKO8t5VaWXNzyO9J409bEeUl
d2+uPkz51G6J/2FtyEi/EKS3b6I5VpYsW02fCnts2VR0rVlaqquWn9kHnL26VyUOaUbXQUOXmRKB
1cR0lL28yPeAZsqXDhjOuVJHzbmwg+/0oLyLEfkHbUWb0/8My0gEoFkiO1k3YYwhghpZ5kth3oh4
r2ToH+iYZwqapxUW4TLll9CKc2oEzqHSbQitadeTvAR2HoESMn3/HALL9K3He5MupAbZhpL6fY1z
10UKP+Cb2Srps6DViDp3WFTduoOjsNLo0JxXbJEtSXTodori3BKAzh3Oy9512Yp63ZLgbYdRw8W4
wn6aOdk4WdY8HXMKU5X14ERFdFMoefbSKwkV0MnL6f94TX6b8D4R6x6WnPE37+E/8pl7yFP+98MM
+BU6RQW6qPlhPPt//mn3ll+9pG/1/A8df86//1T9b0PhzUvz8tM/uFkDXue2favGu7ea7uG/jG2P
f/L/9j/+19uPUR7G4u1//vs1b7PmOBoe6dlPlnJHWtu/zYuO4//z946/wP/8981L9fL6lvzXWZ28
ZN/qX/7mv8zo9L+OCpi6o2qSov1RWelvMzo85v7SMNa1raOlnOYcW7kZXD/8ezXrL5w3LcAUtqGZ
Qj+yZf8xo9PMv6CRqoaDta8mTEwb/yNr3yNs/Heo4zks32MxuFrqY45/FcXIpXrpIW7UqzgXm2kg
FTCUz7GVXQ1Ai/XKQElFx9LE8PeaJ9tVbxSv2eCtleKfbcTX9d/ym79/9E+eZx9wE+aKt4PZ6Hlv
jfUhKtSDrZT+JsgpsjdOSlsvaLctdQEej6mr0LG+sKmOr0pRq6t0ar+Vkf6JfiTJtZigQmkvAl7Y
SlOA21q1bq7D1KKimyUPlkMnJGlGHsJTFK8B0N3pFixcTRTRykNvKWnDZ2FMh2nKH6Y0uuIX+oSM
mb+iY9Hvs6T292mF8e5k540blUywFdMbpeszFLQ20eTfqOhNorTwUKbtlZXGVHLrYFiBTP5s9JQx
wVm+9pX6SaMZvcsS9X6EqUAjk/9rG3k9TfXm3ab8zYIeTaV/94nN40K/48FQJoN2UQ7dweFdB9fc
XoMbpsUdcKo4PWeeYwAMDkCQacBBCgqG0XOeWWf58Z0pBn/TYYRAfxORK97cqS/fkPNZpd2X1tK4
F4ebJjKVjR0n/tbO+vQMrE6MCjKobwfnFJdqNC2SqaOdLlD/mEoavImQD5bGedtZ3W1ZWid0LfQP
gPq/aA0P+MvEitMdRq+/SZLgvMqiW1kZlyzyvukyLmXRJWvuWuvJM9i/o9U/I54WudiLNCuzKem0
RNuw8O8xQN+Zjv7a2o23m7gI6cImnw0yVwytjQwRCP+m9SnZ/vkr6R/gNsw54yp36LIpanlAJ2U/
ooWWmodQ1TeOTWJh6DsK6Hd2tY1BjK8sJ3nupPpJxng6pAFOu/2msGCmwjMHqVGWyaZn065SR7tw
DKSMrPzOH/r7P0/1h2DRb86MudoxSXdg0h6uDm3brrUw22S+41JgQ7qyleCB/NfKZPvY+UNiRPf0
kLs1dqbqXnSUmvPigvb2tBoQZP7zfD766DPqh6SKrJkmPXWbFnRL6m+2RNYpIZYPJJLBb/0cPphf
y8hXqwpMU3FRJuVF3fDeLiXFEbPTnXVnZQ0m2jTrKWjtspbdHgRQgRM9vfdTwJu0Pa49vzlva+qQ
fgKGwEQEi/rhs5rE95pe7/PIevvzWnxwnM9VkQFlVAMmMeALsgTC8JsDMjqOAIQDvkisU+Jx2vF2
+N0OmIGMTM6/MAWsfMBq/EwH4yHLlPXxd6BrVkLLeR4UV60A3WieYprrx7F/9zNnN5UHSSIbkqw8
oAx1z4P9nB4TWDgRgHLt5Xe6Et6moo/2CCtmHYIVj6S5HXSkvZSqadgYvJ2GzmzoDqqfoxJIE4bt
X5285yxDPWxtWvYp9+ePmLNzKWZpjgoUZrs4NH33XByrZXpIFaUULepjYMVWoDh30ncedb3eBiZU
VNrxT5UeaCvbN3nT1r47qs3nFI6N5/tXDTCEFHmUnvd9HMjzfghfy1C/68diWh3NxjeklW6dqifE
TD86jeZ6z6Bsyj4QRnkAV0F/UmCxgugRpokP6qQ/mVQlSr1FJSpedzyix0JivgqPxlSuYc1cjkm4
Ngx5qwyoO+ntHfLl52Tprxy0e57i4Pj8Uj1xcH4g1ifFMRTeXW9ZpiRj6jnlIaoVsVZa8F1H7ZjV
FIfdFXQb6foAA2kbtuOq68Ez+1p8l8tCvTY1X67SxJ5WVqeG65iOIPwoeA1eE6wyLzXcJq7rfaKD
9emjT4anPY5U5hytxYn86JiDNbFaawGZCPBi6Hj5hvbzuZ1a7Uaa4sEApP/nsP5ImUDMbgePfpWd
C604APpdyyw8p/15wNP8DQXhfZ61V3H1mc8FMsjYiqo5VzO5zZLslHbOD/Tgb4JvrnOd2U1FB94s
DpT7VJgrY7ruUpIeoD7BTUFK4QiAklqWamtF7b/GhngFUdmsw5a3meUYALQFjCZ79DcJ1RGKBd9o
gJWrwdQoMdZ4IIqUojQkqxLk31DSzp4a/N1jQYV6baWSF291nibduQB3uUIf8djHsE3XsUtnm7X6
hV308c5R/H3i6S/Ahm1SM+g7ZUr1SlPIplR1epzs5MyoYahzKaHRX6p3eaX3W9gHX0wP+HBpejdI
LIqVkStXsFMf48R6wjblueMQX4kkv0gBZxQB8OZeVtsyEM9//sA/pCV/t8CzS8xS696WHbhM9eiB
XPvlQ92JclN0oli1Bs5PQ4D/uVEZdDDbhuJOn+mu5FDccBPHW0Rvy3UTixcnKEjPC6ybAs8PXK9p
DhW8MfwrSYT/PNcfh8Dv5jq7EbscFF9ntN3BE8FV1V1a3ZVRZDcCw5W68um7Qh82gR+C2dPcirwA
t+ds5fCwdUgYaj/ZDamxyoPpe5RV1zEtTT+5tBR7VxaAue1yD6B73cOBrC2xryb6u8Lnd/UOnlOR
4shNVbZunH/x6Amnhq5RU67uYmmd50a3kx2gV09zFf02kRecvcChL9Lu26ADIpaovweJ++d1+PCb
6T+fPN7EORf0XXUwFUfgMxQmD3EWW5uGtvCZZlcWhS1aZ7kKdCeX9pqdqW6UyaEYb04voVL58Bsg
1odplri1Wlob4Cypq+k0wgwRiH09Aiw7MdnjpH730WZXtjLamkp1tDlEaWzqVP7o5gCUGC+9LPDI
le1rPyl7mq4EoGq01lrk8NDwxbwQUvPv6GOkR+RlEN7YYdTe96lN9Q6Rkkvglvoa985mnU2qsiZm
I1fWJ/KZHxTb3017duuPNOZDxXTyQw1oYjMJMBHQV+WeGq+27Zxicg0YPG5lRHRvRd5vujQDMNFi
BZn65QV6m3fozl0X7biHGBysC5OcuUiiADyGFOtO9eAkAP1b0yts3CSxkq0E1bKCWCZXhZWqYHEs
/KO08Ll1/JsmT0Fp+jrYKtq2e8hH+qpUMBUAGO1TeodeG6rgx4qmQfUL7orpkfQds0aUVvJNENd7
MJTPdhXchL22K0SSXhJFZ6XnX9lK5kYeSMaV1QaF6xsQ9wwp6jN4rTFxdMzq1WzY1Z18auKGpNrK
fbdDpGutJ0nvovN/yjzoo6R3rhwPuVO2PF6LAxV61ose+qqu+4J7L/WGddfE/tqnMrtGEuJtEHq1
apRigjBZF66TAbvJ8Xp3y1x70mrzEE/GbRcZFwYQF14nhnk96N2FgDqE/rN24pn70atkLkifH81s
rKhIDnFsP0HG+dJAl12Zau9vcj24sRz5pOvWU6oH10NSoxGQV5yUUslWU3bsdurhTZ1qL+i63P05
5D6c0SwzMThyg8HKqGSUWnitHY0LsPXTm3vPyPbgKPtPpu6UGwxqTJeqKV3tKOv3NDoOdB8Da8cB
Y8KioGZ06XtTuKtazz8RVx/JxP0oFrzLmvRutKjWqsXBD0AVqUZJ9dCo/Z2R0CkgiRrOYuApliKv
0ejEA8ZpwDFIE6GdVOvWQzKI6wCM81bpW516AqTdgo144ob56H1hmD+frBoQBLtote6QifhMn7Qd
qMqNqtiXlk0PlVC322lrmvY61YLbhV9rdgOneqrCCxv7gxdqO9otOzWlZB+G9nng2XQB1V3tgHcx
rU0M1MuLvEcY3zs9hDdWwNnagGq5sYPmhEzeBzql8ke6++4D8dHNvqQldLC67tGIErk2mg76UDzc
eNHAqw6w/cqMs7dUsc4zTgkjyO8Fr/413CLTNRolckfNf81DAVW0il4weDoh5fGRcJPx68WnFq0y
tIc2oGtCDcf/4pEzf4c2Swm8y+u97pf01UlGw7A7j6mGwSf6opr5RRVSDeg00Iad3RVbKgbhgeyy
v218SH6GltyZneFOMnq2LB500AFcGD2n7I4+eLcas0vQSxSTyp/dHrSyezQBcrl1NKyGRrFXRZU+
a3Hzpfe5IMQoDkI0Lxbn88ovECaCrnuVSuWyDulGidYytv7EfmcR9DXEiTc/I6s9sRN/LwIq5yYC
0LmmQOnN9qBrPWRkNbrUyiFeo135Db8YXk+5f01TnH7SVF7YIr/Qcq47S4WxC2IZfo5hPkw2F1bp
PVkVyVnbA3vUm92P+f2/LvRfhq9VXuffm/8fKv1H1b0/VfrjsG5efm4OHP/K3yV+y/rLNiz4Dhoq
BbauHrfX3yV+qf5l20KnWWM5muPoR3X1f0r8hvWXyl8ByUBzwDDMoyzjPyV+3fjLUukSw+SxBf+d
//SvJsfN37kR/ZEPC+rH8+uXDEoieTA7S9H3iOWUSTdXwV0nDoqf/ZScIJx9NPgsPZMyaYcYD15X
U9JPuiMedVH9vc3+03nPU5AmN0QcOanpAn5tV5gCKisnmuTC0WdFcTjOYZ+3uXRtCXROOOdGyIvw
3eb45wu8b2F8sChz/5pxtKUddL502075kg4mpHWA6MvGnhUCAgh7sdfSeMh1cQ9V/aXu22Xfcn7p
+kI5iqKl0iUFVbEj8MwN7eF04cSPi/XuPjO6WumFzk7xiiZZ+1Z+lo7ADZatyuxFahSmNXZA01yE
kXy6mub30miL9bLB9Z9n7jh938bcHC40T948qYJWcaYsXPRZdFo6Hhx0GITrtLly2zUqQhxpi57I
srnP4hNjb9mB/zRdM22fva4H3GA8Lhp67kaT99RQ0oKhLYQzjq2Ti1SUJxo5H0TQ3IUmqZIMBw6e
EAB9yYBBDqyqqjmR+340+Cwt96J28Cov53tq2beIp1mYljfL1mQWnewSx9COZ5Y/gmBI7E1feycS
wmPq+5tj/EfL6138TKKQ4DAi0wXuoqwaI5iugTuBUYm9E0Xfj9bl+O/f/YTACJQIgpTp6rgUWKpy
7vffli3LLDypEjhTrwamC5TxUJndS+H/k4z8p7fEjwfsu0ljoItgSOJTCEzV/iy1wTa1mn4iX/xo
RWbBCSW49BLVG9zOEBdySvdp2bjLlmQWmFPfm2p+jHtIpW4APyA+aUr4waznTi7YzdA3VKiNloq0
D76l1N8dw4qWhf3cykWYeqeCkmGXeOOTaKsrKt3L1mRu46LLtEUGLBxdRdW/TUcShKloJwqsHy3K
LDKDeMzMofVHxIeGcQujwtlAEj0l2//R6MegfbcL4Y9J3I3qwU1MeeM55g6bl4dFG2XuvIIr21SC
UhduWOiPvSm+hR5W5svGnsVlImLDRzpncMPSPBeJeQUp40RT9qMVmV2a6SRbJQmxx6AqivJXE10l
vfNt2bRnYYnRrtPlai+ARx+p+10HNLN9WTb2LC51FXkOCSCO8wSAVWk535V0WrYmc+sR2CgA0HjE
u5XavxVK/ck3TqgHfrDac7cQxIG0yYlY7UpLr9q8vVJhjC9LIeZmIVpkCKxPqsGlB4WyTCjbh1bP
T+m3fzTzWVzKagSZWBSI8Bv2a2KKeywuTtyYHw09C8oKsYUxBpLp6iBNV2qgHVDwsJclhXNzkG7S
QkPr8sH12n6n1ToF8mGzaAuqs6iM0UJRWqcYXYMehmEjP+AFy3a3OovKxIMvCOmTC82iGwqtCh5B
4C+c9yws8Q7zIB1Uo4voxOdMJufoWC67GebeHT5w6cQ+7pKYbu/GAWVAxwF7hCUL/ot3B+hjr/bY
ia7td6iSQYUDvN8tCs1f/DiMTE/tuGSjdK1yFmbGZ58+w7J5zxJZX4k7oWhs8BjRWbfKhmBtJPGi
VFY6s8CMYqwyFKPhSiuaz2ouERtT1RPK4r+PzF/dMMopqITFkZJXdHczy0A1JF52qVEH+/kuLnNL
1cqCS02OxV3jB59h3C9c8FlkRhrNzIB1dg2S2TulDrunKKkWHVeANmbzNoxY2IgQupAOH8xBQk46
5fzx0XrPInOIcqu2/PR4z8cpPC/7TZgLP+XsvhTZIBu0Cge6T6DUHWgPifGwaHvPXSsCQ9oqYrGD
W5uZuRqK9CGIp4Vjz8o/fmyigRKyIrkdTm7SaOskgQiybOKzuCQTFLYJN89tK+t7NDTaKgF7uHDw
WVz2DRbvvhGyB/UO/IWfvZTZeLts4rMbM8B9rkfMD/s1aHxGjI5qHS7Kv39xm4APYSSBDXUunJQ3
WM2vQp2WBc7cRiLAfcMKUO1wI2A8G8/SwXEop5p4H4SOPYvKThuLxuT14NrZeBdjS7gCY3eij/LR
2LOwrBLARhDlB1cIvURLV4KlS3tlUYZCrPx8nlhqU0W2xxZvAlxS/L5NNqOShcuuh7mRghVHilFE
R99VdMKeE61xXjyv7xfVf+TcQyGSqFPatTm4U24+qjK6s5pl4WPNYrMxtBayv0lVWWm2GLkYq8pQ
llXbpDWLzbpC8oKezOTqhbiFybRJq1NuwMchfi3//OKToOiY0IZqObpqC5u+U134cl+hj2+0MNws
in7ruE3fPWKBQdNTPLIShzKAbulvVfuU1csHO92aXZwSKmzr4y/r+jpq0ErRPvZUVJZNexah/qD7
VjHlSNC0heKKeBrg3ChvywafhWisVqOM8wpjMKP5FFX9l7LYLRt5Fp6oJgRIshmc433yLWmsN96y
i1zI5d8S8+++ZKDasDmGaXDVNH/Ode9GDb4umvXc9mCcokF1Jtx5EKm+qaMMZwN/2XklZ5GZqBVa
VhPnVY3I1npwanMzQrVYNu9ZZBqTkYyIMUzuFI73flbcq429LCmc+xpYAcIFVqHQpy7SvcjkfS2K
ZYeVnEdkimQ3J4rulljiuJaH6ry+eN6zmOzgsHpmR0yWpX5QPfXBQcZw2WrPQjKYGqjwJq17c+qe
SJoPcP8X7pJZQII+tXsHlQh3Sq37yJcvU24tPKXkLCSRsBuR+JGDW9HWXwlpVaswEI+L1mROawIt
INBKKHTXLIbzwVZvJ6ddVLhHouDng3sM0YlXBTsQFveDUqLB5LfdIq8bED6zsIxyvxTFoI8umu+o
ouh7xW/uli3JLChlY4e5mjK0lumfQzHcA4I/BQv/4MaZc1TCAECybhI6gx6mKDBGV5bdPi2b9yws
O7UGljdiHJmH42tSTM+w9stloTNnmzgOGj5DTJ3aGdFn8NNuNfLwWTbvWVgiziEyZFd1bspkm3nd
vjCCEyfVcTf8Jj0xZ2EpbVTNCzmRnkSJ8TXERhoP5T2MOpzrxBpe6tIwmsWoXo2JUqMk4VpG8tzr
7QaB7m+LlmdO2vAaPVanie2o8vCWg3icpP152dCzCAXdPYyWYHngyd7FQ7ZG+Xnh0LP49GWLUphN
tdBX22tfOhidlguHnsUnNldjXYfMuggLtAJQykU4f1lZbE4oqJAkqIM4mlCqKIZNlIzDWZYr46JK
O9KdP5+I0Gc6O7EqTkRlbJ6By9WXqRfWJzb7cZTfbHYxuzkHhPk1y+fBmUnt1W8i+AidfFm2U2Yx
KlKzL9AOZs3T9LZFRGzVV86yc2uOBBqEYw3SoZ1JnRNFeIxi0PbPVssmPgvMGrwhjFead1ZnXeoA
+X3DWHa/zZFABgQciaUgvbsEnn4nC/yU42Vn4hw13Cdy6lsnIKFN7jO7fEHDbFnFY44C4r6vPctA
ZwWLDP9KjJn/7EkER/+83MeSzG/24C/4XQw4VLQjR7cJgzrf+EEyXCfm1NzVgRMEmz//kA82+hwR
NOILYTU2bU2vRAKjU/PXdgyXHS7G8We+e6MgNZLCN6C+rOOjF2n2VjdOlcg+WptZfGaBqWpTzh1q
11F+ZpohRifDypKKt+x4meNfYaDLBIYhpdo8vg905XEa7W/Llnx2kVpWPGgiQO8J8piJPCgS6wqy
d7tlo8+CFNVq4RfIJ7lJUL85IbY0CW5Sy06AOSBI9EmteBjQcH8W5cqbskcf6Oqiic8BQXVkG2My
Hndi6Nz2CaLBg1zY/vlB4ny3E1FzyfJRcrw4+DOtcKl+RdMjXPZe0Wd3qB7piWWbTDwNxmDtD9E2
rReCATFhncVQ2+aaP1LAhrsGuw5QTVmnYuHnnAVooDhNF6AMjNZGj1RjmnICGMqyjfiDd/puzaOj
wAPKKJNr2uV5MdpPWmEvHHp2gwaFUZEi4uWOdvaLUilX0agvK9j+oCa/m3Vda03eSc6sXsV9OkPk
u+pulm3wWWT2KmYaeELQrFaLdem0hy6OPi0aeo4HQmJIB4VPqjWhfbo2cTbaTHqwrPg+hwM1KHsP
Bi1rt/LiayglV5W58JSdw4HwMjGTLGO1Sxl91Y7CSap5u2xJZlEJks4OnZJZF4GHHvK4T2xlWela
m8WkFmfw761+cLURNPTYnoNwWHbtzKFAUnaDhUgREYkCuFfHV23kLEtpf/CO3+3s3KvD1h4zRHQV
jKqohJx3VrJw2rOAVKocUGRojtSVu3WKtXMNU2XZd5zdll5aa0LViHWky+y95U3Bmd32y47uH+Sk
92syKlaDfxNHt6nsUH3bl4rvLpr3HAmEWengVAEHdy+G4godOf0sKYdlR8kcDIS8caQJQK4u3kWo
FKYjZPYsXxbvczQQDwilRDSTNL/UcBLLzr28Wrgos6DEHrvVy8ogbTMgLIOf/25lC18n6iwq7Qj9
sKZkDxa9edWE9bkDoOHP3/L3NGAp51AgzGwCicbO4JoSwzyo7UmDgZwWOgdViPq+E4l6iZuOfYvr
xlqOSX+pQV97CoTen6tOpj8VmKmN224wRLsbuqy47PW+vjZUiQdj1agesqpVcDv2qpIvArZi5vpz
4uBYPfbyAa0e2XsXidkdfEc78RWPK/qbh8kcYkQDuSgblZVG1C36VCmchqu6tJGz17O8OPFDPniY
qLO4z5umHtDY4odYxpPQcUQpsv2fP+dHQ88uYt3rZAVQr3MjLfmkV82ZFzfLiCGm4/y87GNQZEVi
pJ07OV+LUt5iTfiwZNamY/88cq/Rnm5QjXPHVHOx8kBJNFq0IOZRguz9Qy1B76qNtR+iofFFUeKo
WMhFmQkUqJ+HVrowk6gp8rBXUNHDAgByt3VKpuj3H9J0ZiEfWA3xUk+F61l1ifq0jWVw2C/jD/1g
bb1fFXj/PhxsVgUV9HQ7edBT7Vg/kcIef/9fY8h0ZuGpJ56qoX9YuAMA9Ds8VJ+QR17HKBikSeUs
6psiZfXz4teWV+YgLwu00JtQdXuvca6of1bmohjFlvzn8bENDLNaLws4HM246fpUHtWAloENzSMJ
7/36505UC6T9C7f24hBLyGaXJ+GyYJoDj0Zo15oeM3O1VXaxqm+zqPyyKE6PwoLvpz11vRbi/cui
O9hctfVBKYtFjxPUBH8eGkObENq+w8GV1PhXWdWRITqAql0281msepWp5ExcgDO08FankL1OFf2U
4MAHwWrPgrUMfdmkEkg3zo1POpzcoNKWdcOhUv68MFM8IVdFYdWd1OpCC1APnFSx8HvOInX0C9PO
7BiiUtwiIheE2DoP5sLBZxEq8GUamypDHACrJ4S4p8vKzBc9U0x7Fp2+JYYOwSvTxcj6te6yM3w2
7pftlFlolugQIcEAB91XFBRN+xoDzxovrEWj/wI8So0EDjmjh3rsKpj2IdR/4tj9YBPOUUd5+L+c
nVmPnTjXhX8Rko0xmFvgnBpOzalUkr5BSbpjgw02g5l+/beq9V10eDsdCUXqSK2IooyH7b3XXk+5
JbWHGQP6Nz8p4PgEKKvH3nq3OOmQJABNod1UpR42KjL9q4SRwrGddi87qtHMBrcZvDfx8iYZk/uJ
HVyXyW5d9iUdNNPo2mR9GJw6OIWrpBHFsUHZLUwQfUffTA4srW0T16QKP8zghh4clN3K1Fu4QJVR
4+HOvfmJftra6VhElOzW5dSFNfg00JBtc/XaxRQuOcdKHTzZLcuqiicCk+34FLewLAd56xxxcyyj
x5Pdwoy2JA6bAa1baCHecjboj6EFu+/Qx4x3sS3fJOiLYD+fiCRwZifnLSDHPuVedDTjcOC8g5Hb
gizWzdiPEYSpKjy2y+51R/iYZIokXnwppzck9j+5Pv54bEx2Z6aa+BpypG3hFpZMYF32edUnx87j
vexICOOWNQKIrrLuQtbuYrrk4Hjv1uW8iroe6hn96wmFwVCvn0cT0mP7999GT//Iqki9GD9ZjIne
gkuVgHfoInLoWouR/fmkV4RDie7x4kRsuiBIuK82ONYGzv+2xvvHiyeVbKKtWvhpXYD0hCMyb+zT
sXmyW5ijB7xMVhOMd2Z7V27BSSfH9Mt8LztSgS7jDRLmE7zjy6v3DUUC2nBsouyFR6M0ZlAAPJ/4
3L+VnlyFffN8aEj2sqMYhl1rxGZ+QndOC3epHJA/e2wK7q12E/C+9TxhTAR4Rs/gdL1NqnGfj704
/3kOAkMlFAj1/NTDJAkGPWBt9u53BjbvK/BfLoZ8tzIFDdpp0ei5B636HnCa1/mgEQHfC48I+u9s
00zxqfH2qq6rp0qIY8HP3pQ2qBISQGT97hTg4BLKwQ5Ht6lVt8dGfHdmSqk8OEH4nGs0nvlCzCmQ
9Fh/ImzWf/6cS0CTwa549yh4AxQU9ucB6LeHXnwvOKLQz1ejwYV7LaOvi0Z2eWrSYxJ6KKx+fnEu
RjKn71PFB/P2WlU8viJEumOn/d50FWfaQngAgwY4VD2wyNxvx+onfO90Cki3T7GIAOTq/S1wpNfl
6I7FbXvN0QDuzMBqH58iE95PoTxBlnZwPHYLk6DIBk4hPmUC4vV1yIbqDMfNY/eSvd7ILkADD5uK
TyaUl9LXr3o1B4dkd2ICagwi/Fghvod1L9N6zWoth/zY/N4tTPre91i2CFGSCu516QB8WN//zoP6
fWT/ZSuMdgtzsskShA4j3sZwlW/sUn1bqyA9Fl3tJUfKAnytIni+OKeSHM54zRNKb+WxD7oXHTlA
zZUkGHVar/xcIt336LXl3w4N+154BKJONHvIGOAYwMJ8EBpkrHU4ljfY647KdVHLANs3+K+W3+Hv
6oH43o7Nl73cyIUoU1USVzYAIEBKILpFVyH/3a3t/QD+lwmzFxwtUZCgjIINsYmYut+qWqLXt2Hv
KM54csciub1rX+eiDr8DGk41+Deqgy8mGQ5V3vhedBQDzoHD4n0X6DnNm15O+Ryvv/OH/cVy2jvj
haFF7tdhShqF8FCXQO75ZYuORQB7RzvX4uEjhbOk7kE1GOPXpU2+HJrte9WRbmSygnGFHWyKo4ea
1PPDlPzWdecXw7LXHdXoskqNxpRkgn+ZwLd07XAsX7uXHdWBQdACgvAJ1to2N1WIaNHZg0nPve4o
WVwiMc/jE3pnlxzkK7Ba4u3gmO9i3N6aaVzQEn7ypeeFCxcoYMWmju2Of7tO/uOiFYC+nMDzF2nP
mt8hjrkGev2QjIzvZUcGLNf5b4dT/p5VobDjRWGfHqtK8r0X0bzIfkgdcqpxHMFUGDb/aDUsjwWL
e+1RZABuA/0cRkcykkUZ0q/GHqzD/V3Z/seI10ustnjBnbxcpwuFNVu5/q5v8RcLaC8+UgH3/z9V
0ua8TOwHmaaXQyt/Lz0ySyqDMsRb67gEw09V31sB0+ZjD98lbDvJ3MQNw9V23G7SCvpRGtkf//3s
X5xEf/sF/2O4ebA2QJkrWCgtSr25rS3vcDpVZztNx+xJ4BX7c/S/hLjuA1iHVF+E3vlQJ+Nt2o/9
sahxL0QS6RJXbUsw8r580HB9W2JxLL7YC5FUp0MWbHi0IAna3sQ3YFqPLX4a/jwmNIEKrkowJnwg
9xMSfUnp9LHQhe5CXRI53foEVYlgWPXtvGziDG/eY/YnfK9EAgmTgUKDQTGBeFtaJEJSaMqPzfS9
FqmVvOHo3EFBxazmxoaQvuIuMxybKnsxUlqXURO+by1pxb5KPffoYAy7gw/fLdI5AmKvGvFwJcai
GtlF6N8py36xRskudesqsM/hzBqdpGYsydooHL4vgEDajI1gTx8c+90yBZekK8MBP2WWdX3XtyB7
gpF1zB+G74VJFlhOANEwKRe2rrmf4rmQIf9NpPurAWI/ryYLpTppemyQczC1L6v6ntRxYYY4+s3z
f3Fw7HVEJnFIy5fvLy/9h9h1N4Qe68xAM8DPrx4Bd9rI6T236OBcb7vwphbpcPCT7u6lvQQLGYhu
fhpde5/a7Vox8fzf58a/D0m0lw9B4924BcjOUwXmKURVYwcItziUO4/2CqIOaPplbZHLLaFXOzUt
+ODBdkxUhT6jn0e8pt04zhYf0wXjbefoS2wALT82KruVSsIIuEywXk9tWj3EkbxOjvnMRXsF0WaG
jYzkfVMX0Yvnzb1oE33wrd+/8T9igJBKMUQR0sSLcklW++7TsgJJdWxIdmtzCfoenfoYkmleP6hR
3aTWHUtaRnvZEI8C160BXnxYtncM44fA6oPze7cuKQVskM/YDZM2fJfGbucALoKHTuhoLxhiEVg5
UxJHJ5CPZR6T4OTdsB0b8L1iiKpuEWWLmdKX6nlq/KNT9OOhb7lXDOHmHFneY11CjPCyEjKcanQI
Ff/98H/fxKO9ZkjrBnIECFaQJA4/laHK0Ap31fTbofM5ErulCXG2mvoe/qCxGldYLrTji2OzPhQq
wlLp5yU0dt3kyhFfdASNophkCsGWCptD6RZkgn9+ehCTVpP3oWl098IZu4nJsYJFtDcsClpwlMFc
RfisXZnVij/JKRUHp2L483unEgF0NeP2DF7Mbd2aN0BXDlXKo71mKFggWdYpPqdvALOrttnlC/id
/z0Vf3G47e2KWnA5e9ojlnNzUHSjvYANc+xT7iVDcWBxm0sQqjC7tRkbAD+t+frXoffei4YMiD0k
ZXjvMNX3svvcRuzDsSfvDk0dk2mr3+9wohqLxHLwugGEPzZN9pohIliQUOQpTo4G9037tkTu9dhr
75Yl9lgSJwnDk9P4W90nf81b8u3Yo3drcqImmnv4kZ7Qm5ZmDAyk03TQoSzaexQZ0EOZtNF7LJ68
oAp1Hqr+mGt/tFcM+WmKlR1CbIRg0ELbo8MMAvxjy3KvGVLpNC2xx6hITvKoHR9bHx/bwPeKoTGs
ehmuNAKQBVgqPfbPwzIeKttGe8EQUapngmG8AeYEMMuxbGX2dwTOX+wme8lQJLwG+fv95NFd/1xr
Zl7FOpZHH79bmsGk6Vg6jEvdAPyow/smPZaIj+LdmdlP0jcU2gfsJ6ulWQCiwUXMkA0eW/h73dCQ
gthkIhKdwBh+iAZVpEoc22f3dkW0jzYtWI+SnA9sZjf1XbH17dDS38uGNp6insow4uB3PUwkJhdB
bXxwKu7OzKmjJCULXtzHyQNgQB/gPX469t67mJa/M/96D2EzmGkTyUBO9Dd1stS/6z761UTfXTd5
vEoel5B+JcP0BuSwQgW6OThX9uKhLYZ0ulFQIy6lOHVMPpTzMde2aC8dgu9r0EYdasOum8Lb2Jck
p1HzO1jw+1nzv7W+aK8eGgOQsWfXQycYqggYcsf+kmFlqywdlTr2ZfcqIuV7+DkBCQITgBkI+mTO
piCxx24re/siotYNd02oIIjponsbwJIYDSfHuj2jvYzIihU2Ix7Dg/TZZdXsW9o17cE3Zz/HnwON
66oaUAHteC9yosVNX9upOLSa9koigvpnkxoEt+sQF5Mq6zzS8e+4W79YSnsPIw6ahlDkvcNB08pl
9VChH8nL+djuuFcSNcMwNV3YgfjgqzORzYdtO9bKA1rlz2PuJhrMMNNBKbEUOpNVY7NyPWavGu2F
RLoxElhLVBKDdB1zYYDSHUR18Iv+j5BoIcs0J+BgxInM0z59JPGxgnn0P0qiDulhrSnSZbGRGSbm
n/PvAIW/mCp7JVHTzVrLGfKQpk67bDO1PhkZHCuARnv3olXGXbqIBDtLNKuMkeoSjP6YS0e0FxO1
RierpCQ+AfvaPkSt9Kc+lv2x1R/tTlLA7D3jC8XTw7HPCAjctutfDi3+vX3R1i6ge45QKE7NCizi
NoqsWqr+WAyw1xN1XLGaNe8hev89rNPPRhxDj0R7LVG3tLHsundV8lp+NbEakDpTx7yoor2UCHfP
ptusQc5MbhDKJtXa3wXxkn48NOZ7LVHqgkb3qA+hPRBiFjLya1h3uGOh6F5L5GLg3dqyey8hsCv4
lZ78bzsof7FA91Ki0okWHNX3S6jn5f3WjN8EK/WxW9FeSTQiuNDUIxZlvgtOxPofgx23q2Mjvjs/
u2mQY9lrJFl8Wp3quKuh3kiP2dFEexGRBkeyTwWe3jZDoetozWZ7sL05+h8N0ajsij9IPW10zGrK
vjA1HVLLRHsFkbVep6A644OO5KK78KuQ+tiI7xVEFESglL/nEWlZPr0/Oubz+dDH3MuHUpm2ZOyw
k49LWghX38vIHct+7uVDhrVxwGeBq3k5jfmCUCg1pDu2je/VQ3ZofLd16LNpdf1Utt39/Lt73C8i
871lkZRDGm/1hsi8YuQEOh3/5ocA2ZxNzenrsVF/3xT+UVtZbUmCAFesEyQPN+XAdFYhD3rs2bvl
GZC5cbpR+KJKj89Gg00MOVRb/PfTxb/fW/YKorbpOCtbXM5NudR3revLV95PEFii0SIwWWrC5M4A
8fljcTE7mJzaK4vGppzqbpK4Wg/N3faegylhzfabPf49BP2Xm9heWtTHDIi2CscqmofJa9PzBg64
EHnoLJyixBfdvPAga/ttsHlZJhH8DlkwHJsIe/GRXZt0qEQAnjBUgjkYq2/dyNlvvtX7bPqX32wv
PyIVWoqnBt/KhfEn2486p7Q85vwc7b2PmO9NlMqSnZZh1kCAR2FhUp8cW957ARIK60G1rpjEvCaP
kdvC63jtomMb0156BHPmpUxHvHq39jeTg96zpMcO3r3uaFnaqA1o/V7xQYIJ03V+hl7Y/MYQ4ReL
by89AqZGpK4exGlBY0N7qgQVH4m2KPlOYwUiJ45M0p2T1qyoe/hG9MeOtr0uiQx2ASoSKZzURxys
kChI70raDuTgRN2loAjqkeB4YBXE9eSy1tE5C6g+th/upUlbCoh8UprkxFwTvk6Rrx+rqa/rYzN1
L05iFZE6qDCZkljlgxRbNjh6sFS21yaFbgxnKTEwZp7rYlXs1kl1MJuwN0qK4yA1YsXDaVp3ZxI0
X8dtPaYbivbqJNyxgn4K3jc2Jcor074NzLbHwqG9VdIEWYlTK46DMh2erW6aR6oJPaTBQ5r556N5
eN/cK2lAMSWA2c+x+OO9D+e/D89fhBZ7U6PF0tVokkLfpzr/DRyimmQIzDtWjM6sH/77h/xi19/L
kgbtlCYBRkcHyxsC6DGjLT12wd3rksiANqJ1wrZM4l7nTQVhcmv40dm+yxTHpEntMmDzjDmTmYXt
5bkPm/o3g//v48L22qSFNVU8gmCFyGX+Fpb6Dibpv9m/KP07FPnfs5btxUkyFRuRExLR6AwR5Z0c
4mHMKlGHQeZHL5Os6pv4pZJeq5zGltvr1rLFuqtwGv20ZW7dYKwKuUq9Uvy/BVr7OqLqpvLJ+mOt
2iTNoGnVhZSpv5nsGK5nxQM9Fm5toRFdwR338L728PDic9DC+cRXSVbGrnmzWx2LUzpXS1PU21Tq
PPRt+Y1Pq2uLSuv540KclvcQhSU+K0WnunxdJ/8yr9OW/Ah1UyrY+tS6v21tMz+uYK2hj0FpEd/B
YmiTdxuPR3HRQask2KJb376hJpTMl3WurW2ymfKx3DLR924BnZqA0pYsYwMvP1B5xHIG73jTUC1a
ClkXM+V4DXamrq7sjLTEp2EN1/QKyHIT5v3Ql/Ij4HrdU2MRjj9ughuTaRa31W1Kopo8tHVPWZ46
5BjvAqua+Yn3XbuwTMGshGNaUZsiVWWA0Gxyow2b7nyfLtUfMz62u5Grjj1Fa0/cV88BA/rkToWb
hxcO9SSxzz7y0qGYRiGezUI/T/S596QdbhBnSZE1ixUDMCxm3c5AfoKEXPC+NMMpUtLyP8Y2mLsk
62sfmrUYSDIIARtqPcywofeNTr/PrivpD9jf990rS6BHuXOGz+1jECVBeunnIG0evdgmfAAxgbOe
AaU7tTxHE/W6vb8kiitNnkBrrl6n2nP7KGsu6iiPOnCQXNaM1I53MHiPxZsOe5QD/KC3Ul3XBKMM
5X4lz0JtpXVZDO3Ni/Sczo9j0+BqmLRqqvO5mdvhz9TOZe9PY9fCcJ313XCB/lSMDDEPFzFBE+oy
fWjLGtleWOcY+mpKxcLCWSmKfnCkLoKtofjqPCJAp7WRVTnZ5npD0rwZH7ok7B7kVEXwqZNN+qWM
hJO3sUh6xN9DKfsNv1BQG0TkXWTzWDTvg+OuLEaBFozO/VCMmlefyGbtcMXSJrhFnqgPkDxTDTmt
vYueaNfQm1FMrMvbxtZhRtfGJ2fLpBZZGoHxm4nOAFyYRry02TQZZAwNPPe/NFU7r5mQQtKsCVBF
0APprwTIBWcYYyVf0JCLSprrN5u3aqxMEZVzv2ZUNO6qdzP7PPfxyrOBO6chH63EXABAK/2V4xH7
M1qT/uM2q2/gp5EXYER0DVxvvZUFTyJpr23nkD+f+k1mZOLpK1v5ULRpPC/nAUYU6mGRaXAOYLnf
3kD4NXzpOipvK6/U11BTvJnWMGLLzRzP7GZMy8q+uABspVxRuJ0Um2m6NKOuSfvnbhX62Vh0MGf9
XNKnpdRCFUNNiChiI2ogtRp7Y9PNPZcuQBi98qCcirEdXszQxddrAvRRsbBk7s9B067uPPZ0nU+I
a7jOYILg/+ply8g9UdqqDNqArr7IxqO6YdG6M9+0tbZ5XwamvWZb2Q4natk63EOvedOKuf+LbtLa
q0bWxRBMUmKv6diNtnR8a1WEf45ccjfmNTL4zwp90iLDrZg9xUNqzC3AOBxVWlkP/MyiRXzQHdX+
Eg0OTRrKulmfvd+q4M6a2g/XAIEsl9aAY5sJB7+cfJIsnJ9CVsO9jXWbOTf9uixA8pJ1++hasVwl
yF7fVZGq24IytH7yCNfNu3SLDcmXeLXoY7N6uDPxHLc/+tm0yVlynyxZqkUfZoFtq+W5SxWy1JJt
Df4boZcUtRktKFDlvNTF2rQTtBpLWm0vlquZFfB3Rc8T8f32gsJaEsD7P3X6i09HOC8DVTaxomrV
fF9Cd4nSoxgXc5rXkK25qGDSk2kfa39VGQPoaMbZZDKGHtwLZYqdp6bu39IVkLl57UV/3WloLW/7
dV37p7lpXYlqAOSX8bOza+3vcR6V/H4Y0/XjmjpanYMNLbFXtQjQDZ/rjoFXBXpI/EMm8YDO3pSw
Eo1alU5vjYdt2k0L21Sts1p2zBV+hD/R/ThVaQVeDyX1BTOqu1eiqtBwPDcSdTEwVE5rp+j83L7j
qx4Zry3LvXb0jyiBJxgSLY2EY/m7o8VH4ZJOmQuTIuEFDP5IWcEPYaRFFQlyGq38UUMO/IZU6lag
TQATXaVplwcJXMYQuEXJs0E14VM82Ol7upmly2jtkzQv05LfuIo5WLrPy300EP9S1VAf5raHWZvT
NbsM0zS1WTTb5oK7tMxHNDjl1BlyEw1telnsNpJiFjEQcwL/qP7iBuX+iNBZ+aStU0udRaWLbRFZ
zPsXSHeG6LpnG2mzJRmIOtdGp3Vez2biRRf6+Ast0xg5z2BcthyrOgoyG/qOvmFR+bJYUh10d9Js
CuZm9WbPeiir6AoCmNplmHrDxUQDDLbJRusbxUB2zQPhgSeHKVpybVW9jTlMAnp1LXSa3APv1fnM
VoFZrriqq+iWVRN1Pu+Xfh3nrCfrwB6dVkmUzy1IMkWqjXw2HTDlhRtI9SrDfjAZKWc25kNtxqz1
4DRlfRzr+SGo08Tn1ZDqG9uaprksSbKZqzHRwfAShnTzOYQSKMQwiTBEirViZyFcYK+ruk5wJ/dR
k8GB5c+GTm177jmvhyLlkt7qxdbVlQBYpDvZmVSFicWQs2hCSDVobj9NwM5O2TjgHMhWar4Y0aeX
Cr26GVw+n2rdgTBasTrEbo/mBl2ohYrhHCLqyBYsxjJjK8VBPRFRPyxGNVlF9EwAaZ6uRy3DczLT
JGOWsgw/yRZ9Wj4uvvq8OvBc2cLZ9VJNAvdjF6MayUacZT6q4Y0aLFAMP4/EN/y29IrLfFrc4O/H
rS+nPB4kSDeuU0F8Zq5D459E81XoMwQycr6hpE263IxNrbMl3BZ9diIeuwc2Ke/zcWyYvLabhtvr
UqUquR0TxCRZ17nJ/1hDw9Ms2gyYa5MZzFwM5SxM0XUyJHlFET/AGHsh/SehymAoOipKX1gJgiJe
aBlekcFwVb7BFfiuh9/bdM14Of05ewHnEBuVpMpnjdl0iZMufUCubCuvAo4A68rYga+vad8bjrkc
ziRv5bg2T52a2GfHXYg1sgYWUUpaBl0uYK7ZoGIZ2qoYBphvXbEA/eFnVqYRvQGkz6QFE0TKF4mu
FPLQpHxLMoQE8rppaRBiBJpwfBAhKZtCzXOZ5s6k9JNPgkUjK1LFur0OPPCHWVshds1TXjXswaB2
rHJdDeiImJZBP07hiAKVitBen8UbRFTXPFXaXDol6CuyplOSY99sr5KQisd6WclY1LGrhpeN9vML
3pt8Y6KEXZ1FO3p1QzZYyWew3xTT921aRXgCZhkZlKUZ57Wok2pI3tD2GffXMb6+TvI+oan85psR
yMqtQv0sk0ubvnJhlxp2tSompwC00ipfg5G0Z9nCN7Tw/ejXC9x/fJ9Hsg27wnh4jIFbJchdJdtl
QgQ8mPbSwIHoEzwsBMkChOJrBh+EBNtn4pavadguVKH8P8/t9TBhg74ezNja09Br9C3hXacU4O+a
K8jWcPSePOsC84h9XC8frEf3x2VbVVBl4bLq5mZZ4Bla9AlgOkUJvrwo6BhGUb7RuIuuqzkU2G+m
UMFLeRzX8ZpuMWwn5xph1Ru+OeMXIJ6b/i/X4gi94nG0dV91iMaPnMVULk8rVyt9ZlPg1QkGLqUo
2po05zhK6Gcb0vFBMZz9RUg7z3FjaEYo0xnaPQsTdeVWpK31/toNS80KEdVtcJMq6KCeEYwyn4OA
WPUfRbM5d6/hw4WIa2oXXErV2J8JnvzQlhuCzKZRzHysQ974u7rlSfo5AITefp7ChsSPdBlncb1S
wV4nxpnDPDPu0U49r657gFd4gdCa6ryDEXt7WjzMnHPI0kn6F2NQfdmsotsMQdbqg7sgicvxNnJI
SOeb6YzDinF2y7qap9BWJhBDJbeY9SnGH9YqwWNFyjJ4ArAH4UBdBlhBWedqFRs0uuA7ndlK1hlJ
bdhSZTQePYGSPOpfo9HEmHTo6F3sF2d9PX9PYQ9Yfh91Sbc/0wkzd/gRhlio5B2iZ3pcU1MRl7k3
IfHZmtiFnYbund1VVel88Xro68IsOL0y3UtccGU1Vl+jJo4/l4Km6gyDtlFwcLwTrADk72d59g3O
zLVgAf4u4c6u/bxcymju7PpEgR5Ua55OTE+uwF6gWnxUL2BWUePiZIuwHnCDGdUawjAN1aH0BAPW
QRes0uuQw6A+JBk0EtJhV1jg3zDhwv02abQDIz2IprEmKRA2Erhwx0kJmWYmJrNGn2lYswSRhqVB
HilTyceJzkz+hW22a4s5xVw6K98l4kbwycEGn6dLn35JVR8OL14hS/DS2sSZfOBxK3HTkB6EV8Ow
+SXYR8sTp1RWKaQ3I9vu8Vnj6rIBo/EhbOOqvqITm7rHYGA0LCbsMPWttd38AWRKoDRd61X07Co9
ITpFvoD85TmL6CkhaPq6htxk2vIeIff0YVgHMmV8axpzuw5zOV2pgTIUILbwBzQXM8lmK5evBPLu
D8JLD6F+4IYenpOetYWxPnKXZJ6rv9p2LQeXDSFcnxDCW41ZSMGe0+fZkKTGbymySQ7uoXHCXmMR
+s+KmFJkbPLiOow38aMmCa6sMTEJz1eksYcT01Vi7kd8FVdnuvPIH2br2FiTbfXM8CX8xp+AJUY7
0rpFS0bweYt5GKOpCHkXPsXpGLYXhkIKQ+yD4y2TpuU9pHXGhzCFHXDoAUmYsnPYwe3ylLqQ6e8L
la0/wfFxiMCdUzTF2kKADUUhZmamEtnh4OWGP4YpuGNPHMARmzMkCNt8w0XZFNU2DuqyLRUfsL8Z
xTLIWNG+W+EOOt4wWGvfr97LOgOkaBZ3Q7T2uEMFllVDBtxn/ImbQfzJloCMXwgdhuVRJeiROiPd
BrvP0PISv8LSciCaoBtSeQxC+DMe0fG7SQRixD5EqceQw98LTq9NV+trEs8NSNZe2JjlcBWgb5Qg
+5QtMAH4oGmCzAxYGyVumktsxQ3OGzR6RZCx3CDnaeOrxmuWIqeD5vicBF1foYiLbQ4WHNOCa0Ds
SFR0pYXCyDeyKy89bTcgomlShjmueOJlVl2aZCSdRZs7MVSfY9hV3Yy27MNcho34WHoBHWvnUvXa
yS7+pH2ieU6Jrr6iMWf7IODfj6TJSuANt7or3H6iNJsUS5+QXAvQvOimMc6DWbc3+EnrE1tZcMLu
qp+1rMcQEdMyN7kvxXDF5TKSm6ZeIXBFQw0tc6c5cBL1BLjOeUMsIM/wOnYSh50H0WgusW/eBv1s
1Qf5rsv8w2mHWCdEojz6ga5JqT40UD8jg05xVCFxI3B/qEpk3B50Opq7YeXkVPsALisVxqQ79X2t
xQs8S8mcJ0GIrbfE0dX6AtVNXha9R4TfYZYFFDm1wPQZX5BOyrdFNfAERpok44C269Q+hDxZP86h
9tfSCLJeRmnb/vuwkBInRjOO8jZYhwZNakRULJ2yGh0PTwthzOSp7pouQ+9CEDyxblX3I1OC5HJ0
yc0mlqC8GdoF9sxWl7L62EiwzZ6QyfPirk5Ckea+kvKZJCGoPhXb/Cuo7LoDCq606/2Cm/UN6+bu
spZh5HNcoGACw0ucpiPuZfqphTbwG22MqQqdIDzJLK/SDwzsx1tUKh1chvzUI9ScquUNyZoWYXSA
PkTcb2o7XoI+iVE36+f1k/Jhfae2prWZScv6wU22+WFoknQtkhEUW0a5mq25NBNufZepF2md+Y36
JV/1gss+b00A7x6Ob3YlajMNKoPLSVV+SLh04hLUQXVrnDZz3kd6CW7D0nuH0UzGv4B40zLjflRJ
Rrdo7a7+j7Mza5IVx7L1X2nLd6qRBALaKusB8Nk9PObpBYvpMEuABEj8+l6et+7tyuhuy2thli8n
44QfDw8Qe6/9rbU9ZAC9jKExU4JiLjuXdKZHL4tuxrEA24c8stCkODuXk2JlR48NZpBf8DkHNyH8
4S82RIexFwVpsu1AGtffuB634wZLOAYd634ub324x248nRV9PGSBfYGrLHimYhb7WjOxcsW0tgUE
F198zMwdm9hTan52IXnGgBdQsmGYiuNTulc5mswzgxCOfUwKE9zVhBrqsSCL2fV4gN7A4qCcXcsN
tNKGZ/MN7JvLflKBX8Y2i5p93m0+umWOtcX2LOO5cxpsdATnf8IvknBBqvyONnnxTEJcXGVYCqAl
nj9usNkPrqkBdFmX6LbGr6LCkpgrmzf0iueLfcug9j20fqbOtos02UaCPEauje08/PLz6X5pGgKF
Wef5vvIXRFKFIO4Ofl8UO/xinLhTnOOOb+bWploNcxvj4/cfMmcxU8pRQQ/J6DQlUA4Ibb/YgroX
dwODGI09e9FthM75XEZjeHZY1So8emyuYoLLFvepss1N5c5mWi8d8+pVUVoIsJPr9S9YsuFSPL4Z
g0zfOjckcvSOMFdj80Y2iw/PX+xXaKfOhRJp/R7PhTb8JRBU9en5U4Vv5f1UJxkO3wziBzR6SJIF
vaM5lGo4oObxpaeipfEsGLzmzTDoLJVRUA0xzf3MoEK05jgaU1aJD6H+HpACMwhKcUSOzlTNr9AJ
O7GeeB9+4caiW86XK+Gw9iqqSH1iyzDVMe/YeO55lJ9wZgfvdYtV0X8xFP/f5jrfnC6I3dWq80tQ
y8FEd7AW2oRhPvOj8S77vgCicaFv0FpgoI9L3JlQczXUefnJpI59d2/nZVf2U4V5FzSVbTXhOCJ0
/tkmDxZdPq5/QYywJYQ5ISK9V5MhCRaCXsnc+xGIyiL255cOCHyQkl3e9+LCsFBCtVgy9bPYPPbd
vq09JQPZgLduFjbHIWhRYrMfDXfZ940PcnFxaFXwbzta3WPF1lkG6CZ/9tv8Nr1sF8GhUrQXy0Lt
IJ80XJXZ+FcQ7R8Ayf8wX/zu315Kraty8uDIbSGSbMfcnYPYiQrH27QQXa4FRAkbywhT/SQsyuDB
QarJlBIf6dxx39bFmI4IZrh8f9PS9dxl9Ge52uy7/7ufvFIqLA9eGXM5qTpsEC+X0fmRKYF9N4AT
Jm2RoWpbIXSThNuSu8ueKlx+PwIg2XcHOLD1KpIYaK7mmd+62ZFG1fOPLojv7m9rKyh7xQL8ylPx
kvNrh9OfnXnfrd+YZ8L5IXAq5Xn23s3tCxnCvyL8/pfz9Lv3exRBk7ECr+3n2ZMKl6QKfraKj4X0
zwdHqcrGrwxukcIRr36L0Wk+vf7sw/6GEDE8yRkiApBsJrDSwZ85w9z962ev/e3OZrovIogQcGe3
9GvBTC/qifnZqfHd+Y1pJZwx/cWnGTjvWBanU5I33o9oNPbd+Y1G2rTMh1MTMThVWkGvecTUtv/Z
YyD49uBlnoVerS4X4UiyI4Ey1rHlpy/O/3ypYEfmOLe1BJU5qituq4R26kc5Muz7xgiERmLOw+Gi
8rR5hJKNTerF04+ulODbQzfUGM06BA6qbLDsuqwLL56XfPzZgfLd/41JPI+WooDd3sHkcO6dXVAV
P4tiYsG3e9OfXRcBXh0SvBhGARiV4XkBGednn8u3u3PKTRYsyPECgxc9Tj1GoNCDf/ja3+7O1iCi
H4MVPNMHum2CcdUI8rNnz3cD+MSXPgtCvG2MDtazqF6jWr796BP5bv8ekKPJ/UvCXsDGJZlZbbel
Ukv6s1f/dmuGFixLniHnsRojhcXhQ0qwneIvnpiXF/kfSpHv/m8fsiGye2GKaeYRXUrOMixUHVwD
0od1wBCgolZ1t205Mf/cpfXvH+Y/8i95/X9eXf3j7/jzh+wgUWFJ07c//uNetvjv75fv+X9/58/f
8Y/Nl7x6a7/U97/0p+/B6/7z303f9Nuf/oCFwcBlb8Ae2NsvhW2If7w+3uHlb/7/fvHfvv54lXvb
ff3+24cchb68Wl5K8ds/v7T7/P03enFc/Pu/vv4/v3j5AX7/7f6tKjEa0m///Zu+3pT+/bfA/xvx
0ZYQEhIOzPJiV5i/Ll/hwd8YYzRAMAzawfCPBXAClHfx+28e+Zvr+W4YYYTEg4hfSjYlISn8/hvj
f+MBIQT/M8LY6wJu/t8396dfz3/9uv5NjO21RJ+t8NPghf7lGuFRCANPEEEI9jhDAO33fResLQhA
TRptROvNeRzUVu+8fmqOvejYO1RArD7HVmi5quZFgksBxBz2c7DyMGdIecHpgxylWeWBqlaRabud
ctucHztY1eu46UrzbCHVPOHvzOfAyZftwnv3pXIj+p7PoDiwgbFNI0s0YA0k+7E8/6vtPZT88Rj9
rxsBP2TAsR/W4xSTZdf9b6kzGYTeYEHm0YbOQb0lpeoe8OEGI6bSWUZABC1ilfmBb1OecT2tAVYc
LBeYxyy2+VCX0k1C57oB1zVvYPUJHqNiye/cKFQIrxYzgzbuF+Hao2V+U8iIbmfKphsM2jGQH31/
IGmhvcJbC0gR1yQ0/D3LwAtXTdlN2OidHbtwgVyRCXwgVMVZWwzv3DN6a9qcrQn1wjfT0H6JHT0T
sp56jGcG7vs6HU07V3tIYPHiOwh15qQVXwaExi8tMbrb6bwlw8bO+SBTRccWKpIc4iGImmM3Z/mJ
YLduLGCJFHFb0+7MkOSq42bs+o9oXrq7GtKxl46kLz5kLaLnvsoRqd1YnYYKU8rE07mPI8YHdQeL
fz2RtIOX/sGZJ/XsNTOt1nWzdCrxnEphjpmhAVmwgrhO5qptH3HADMlgaWRi4Ij1KrBteMKYE7vE
VIZlaNyNtiheCox9QRl02IO8BY9TXQOPkJtszMs1YMXqV9jNDhIjiuwqzKqBxV5OxyMwHXqimjlp
4BJzIlHW3TdIBV7PWOK2rbO6vp6x8C+tsbps3cuJwTcymxftl9i3Yc3UfhosmnnGXkZysO7onaYp
h8xWsf4Rgh+m0v6UP+isctKuXBAEbiFCxYZU7rr0fFB19dD1n2C+/DOoC53igpmSzsm7Ej4lmaeN
M4Kdq9xh7+BZf9WNSm4sPDtpOFK9hvKg3nQYpd04XEXusCKetwCCm4GlMqN2PHT7G43JxVmQ3qQX
YsZvuvwTJ5GzbwKJgeJC8nUB79hBOK23Rr3m7JDlRB7DMET9LRnWHZYE8nfjtq+1p4MbFVj7qy0Z
pDyvtuUd1ruKJYFIOGJo6QFkJXY6gucMR2Cmrn0Jar0ANwkv7KyOMGBnCLpdMYYk3VbkOAkWu1s8
+qHZlB2HvJMp7oT3HjduzFsUjIx1QeJNl1xcx1773Am/WKhPRTUkmkRy5U9m3fuZg7DVvD/nU73q
EGQWZxiVXs8hqS+ann/oDUCrnA+bosj2Oie3HaYpSdkun1x6u9Fkq052mMxGql0LRBQsuQN4iwK6
tv30NFOyzyL6MTQVTZmbfznkDhXi1RKEq7aBGxYw9Y1pykep7f3Ah31WsnsHyn9dtre06LcgOOOI
tWlYzRs+lieG8WWWGSxoq8AytRo3Uy1gbciHeyGGN6eaH4cAHFKAmx30rx/XOdk0GegrP/Xr6b1g
3n1R01dbWH3iDpdnB4RJUvqaXStafdoiL/NYG3PVaedYW76fAH0QRbYXo/cyfLUMACYMIPuOER7r
KU/7RQ0Jb8BxYMKMEymBPwwX4QjV3uvCI+jH7EIC3GNx2lECjmGuWRWzivPF37o9UKASHIjyihLj
Q81W2cI+Gs6rBISLPo0M8msj23orQnHv1Zm/H4zfbXVR9R8MbWRatXm9NsRPsRriTLR8dqoi/HIi
5mw5otyreb6fL+qg62t5R/xpRUWTP1HTgyOdMOmnNO6bYj+1S+xVT/Ca6g0n40pydL5YKxcD2E+W
7tWfxCX+J0/yuvoC/nCLXB0IzRGOd82v7NwMqwX7l2K/fQj88L4Iry4ELuYiJQ4+8ZnVeH2DcIW4
o9lJg7P2NIa81TjfBq0fC95uSndM0DqECcCAfTPRdCzc10W6Z8gqp+Ayjgyn4wxfEZKB52llyw5D
KJKaIdyCd+nWrgkKbItXt3oxKeaeWKwt1YryYiWhdmHetOwcrzz1CJHxJUn8MkSZHxkM1/rliuKk
Aqx9Q5dwxNQwyGOa4WTj5XNe8mcKRsGL8LsqB/ZUaShbkbgZi/ZcD+SGjFGVgmbaDxw+XRfWoMpR
RQLPnsTkDThhbsrYrcpzxZwzbuo7BzPdMsCr5ZyrpIx2BIOQWIJAikMjErXQdqUn/zyFAMDKrjvP
03TsnPGlm8VVhjG+zvI3zYAFXWjLrIiCjUUCwRIqJ+4jtQGccCI20LhcOfjl8dBk3ZVYwmSsnEef
iSOZnQuJsMRFO93UeFhwIpvUDewK8AUG95Lt5nwG5AXS0+1oikkmBlAaXI3Zav+BavD1DWKPkhJA
xQqkG1j9PMq2mgxH0/onWB+rjdd94f4qUtC9LFmYCQ6ZHkXi50hiKHDAHyNekGPfhzUWuCqrQfO4
4lpIbe6XkDt7wb3bBjvr4qj1wBIL/CNLxWwaIe0C1/qMi8ZpI1zWLp5+Aa5REA7bakHLpiRQCYOC
Yl+6wm4m0ECxGu1Ks7du5rAReVMGcsABoBTZIOnLrD7Ag3gKcuvgeqljqcoKgn7d53dOiaNFJZ1Z
3qZgvM1k+0g0Py+sZY8maEx4tFn4EEqV1GGzBmUb+zzYhx4+IFhoVFStIZ9HcVuZU8iOun8MOyzD
Rb+mY+WU1617uZUxKZP2ysubdMZMJnCCB4y9MKWrwyTyqhdEBs049Ip6jXTZKg6MaM8ay5nAcajX
gA/XiwF2CrY4sQPf59jzUy1kGwABDvsswvVXvYGFxWFFwzVGBZ89KRBDENRTXM4YxA7+hPOy8z4n
ETxIi9R9oGNTqrrmPWgx0NQOkpvbqk+UNrvFAao5woyaoJK8G3O66xy+FX15Dd/NXVEVD40qD5nj
JTYoqrgQ1ybwmysx3I2u2jamSk0boU4xcVOIe9uPmN/JSOICiTbFXOxrOIPw+Or3FWCTWGb+A97x
SwSkbMrkjg7uup51gc/Gfcaak7Qu5d7W+leVdadI9/vBazeIKHkxVQmk28GPFWKDi+9vMDa+ZRLA
Abafe0nRla9F2KhYepMXcyfYY0XFgYDEgGERR5TGBW+dNttI1932RcaTYSFJ5xbpYjBqxN7HSLY+
ohXFUZlsSIE1LkmHCxU86640RY89nP2xCkckDuHgQlhIE3NU+HHvDNfUE+8DxleJ9US5ybthTJ2q
53DAgOrR5i7HdoWEzsAGOpevw7GDsQQc4cjpY+4H2FgwlrfVpKcU1Hy3dTNANkrSZFLIOKLztJ1c
cH9u2WMxZStRHyMhN5k8nm8kqR6MD5CGN8N6HMlq9scVUW6zCSUIhIoSFTthzmJXEbotW9IlFDX2
qrXFsybdpgAyDg79BqEtQTzjIIHCGLxGQ1vFgylSblkT5x2CEBxUFenEyx4WEJTb2BjzXmedH/MG
ByQ8RasIBFYShO4jes+bbFlOxPPnVIJvTKKM47Pvsy/TAUlu7Y0s5yHuhsDZNE61FpbiAzY4CqvU
x5FUWPHcIgZoPzPU3bi2DsS36rFFxbbN83CXlaWbIOF07XahB6Yddo+l+AXDX5HkYnisnfG6C+gj
5ubbPBMJjBU4OWid6MtFCQMIoEQMOkHbnk0TJlIW9Q5UYB9T3z05Pg/XrO1eqUFJ61I3StzB4vho
RB5XDQeg2GJKjzkjXDfZcLPo8rHSxdbF+Yw2OfF5n5S6xVkbPPWZ2+Nom9imoKYGBORuAfo8BBgw
JawDldDiQiVWP8J/dvLoHPd8gdgzPWG0m7Stf03HaFv25mE2IZ7jzkZq/9PyA9z81XpS1ovhUT8s
kznA1P/Vq3BK86K8lGQHmukXplDdRBjoL3AqAHKJauCrAFGVr966MVsFcC6tsFWVJ+NgX0XfgX+v
lje817dwzp8BeF/1ZeHiXgZXTBko30ZM72Hb3DBbHAflmxQDUQaO0+8uoE+uEzIAW8gDWu4dOFay
MN9pjxxL142Bkm1AVxzhrxVwueT3gtsCzpDSxDWs1sUwgB7x7KnKYZbtgP7mwIVRQ2PnY4vDNfdS
xW7DfNiDZ0gJL5f1WIHdWvEax447cBz01T2iKcekqqt08dkv4oI+bKdjZYoVp/becbld9dhYzmT5
OLDhtql7lPM4ckcNFFT1U+w5ej3XZtqMlSzuG5a7IlWND78T55HcglUbxhhTJ/SJbfgcBa3akWKs
N02o57WcaASaYOI3Papt7CEMBjh5sHNqhwAasXOLoF3Tssw3Wi3sC1YB+hTKwmI+OgcLjHNI0C4u
WS9oIbDABBwx8OLsXCmvBrIj+wGYsnKdfeFF2YffcPbs+lOpL9UFaJ+uy8prNFIkT4Tp0byqYsqT
RtigS9rQZ/d8atHFAWVuYbkj7KtGg4EzoyQwmsEE92vm46WNgNXi0paTHaK9+9XcdcSs/X5wzmaY
mk/Yo+RhAgC/dUgIL+ZUzbtZL+MW42rnKhi5B1Bf1Co2GVKTIZ6wdYZpbYmwd8GfSxpOiV9zJ49b
MksoIW64FpEK1jYI+08fZ/1RusBBMQKk2QMGj9MHXTK7D3XdPXPKeTo3SwSHTYMgIkJdEABFALMX
6HKxpaXI7iotw3UZOWw7unnxSc2ibVIGQ+3EzJlbTNrctsSBFvVh0mN52S9dF865zRoa0yDbGwMX
j4xEu7EebPQ47gb+mY2euUY5MYLqkoV3BdwRPATaFX9v6hKnFUdNrGvQYj3heqtp5D1CxiZvkuHD
N2X7tYgouFvEoldU1cBTepNfaUQbN0X9CI6li3tduhujVOckfSgpAnMLeXKi2WwwfA3RWMlpUyl1
0RScaDv7ToOLVnLnTufVxZlxwS0Iekob5yICKd+NtNhkARsegJgWSIKdpteKG7Yb/HZaD61FpQyn
2WkZW+cE/gmPwmzW+yIicp1fsNgIvf3GTPBWNTjRezRdFvXaMjXBdgqD+rpWQbUj0geEPOZmbefC
3w2zr2PYIcwWXtEsxn0jn/q8nd9gGn1SBte9hGsBLdRGDJjfIOKNl+8uYMAcnRJYcTRJY9nGngsE
3dawksVmaiCQwNv+4RWyOnjSm+e4Yyga3QBZ3BUNEOHOquyau5CboTd0gG6m/tR78JSG6PPxts19
xQXfDEQjQyAPh0Rx/6pnaOGkArMJ99OVRnArbmtnDrYqn/RB8lmuF+jW747nNCmBY/VZTsRs8IRp
bhDZkb2AXEYyNQhzCFGC3qqMtKd+nCzaZAwWHyIcH9vBlgCoNJKE3MTywgLbVwFarsC/MjV4m5hh
R8eaUwhlhQ+AS1JnimVQ0q+29KsXdA7hJ2yZdm2zOTvKDraUPi/sU21pfp/NgQFu5gdnD6w0FnG4
5apjGpbMqbbJQofGwclAetQ1eb3PsNX67AY1Tm0Dbm8YTPXkRVpc19Rtz0EOX0UJm+nZk7CRwLc5
HYtgWV5rgicdx+62mwJg0uZiszvAdjWeI2mXVzwfPFTGoeApRlrjClF4Gu5RvylP3eSHFDYAKT5H
7AG/K1CzHruoF9d+1IEVVYw+9ASlXEF1dyB2sPdwjeIpgwZPqSQSuZNMC1YIc98DhlFmKpGumg5o
UspdFHT8jD6jS2njLGnrw4gAnzK970TRbItMVuve9dUKaVzVdrThmCJnBau+tEu6N2eCKwePUnel
AL6leYCX1lJnSTNlWRIGbvtkw2w5tGBBVgS2v0NA9RnD6DveB1immE0GNQ6KClpCvBlARtwtiABN
KIiwFFEWSIs2Msc/kS/6uVgWeFGmqDwMUuiHzrjenoDeXAGLKe4WYJwrBaA37kPMjYJoUdANuCX3
meMCgYtk1KJYs35w7QAkvRmEbI5syOvnWoOdXotKBqcR9+VaFn2Oal6PzpUsbVFsKUDWpIE0jrs7
QLCMG2KDJZyiyl3PZnD0yUqAfrHuLbBXvwblnbqD0MiJkfVDCWevF9soas69j9UUcVZeWkCGG5IG
Arr1iMYPjbuHRjQcQn7fdosfT4EXpEXlTYegKQDcojrxYRYCLjYwkLkx1lyUMEvLHkbZGvUPN/Ai
BZls9h3tuw+ydGTHiga4taXyzCOKh4IzJGSi9ZWofX3b2oA8hVqP16IecERlaGJPyADy1yOvXsqm
JcWh9pbsDsy22GAUop5p67APp3T5RgKh2xGn1+8Gxu+PmXb0HR5jeteFpbPn8NCD5sQYsolDJxIo
7iHLdusenPtjELVIXcxynMiQOgZc4TMJT3BMo6cswRlWseWR8xo2uXxTVdG8g6QculWVNcN2inIJ
Fq/UGXq9OSq3cMRE903rLGsNQ1sJwMVEUJSCnF8sHz2Ou8mO6NyaWWQ7L0LySYys0w5FPUz2K/TA
7C6kZt7MgOKui4qG9xg+oAjo2TgexViCgQlQOMZFHSFKCCp2tR2Q0P/I+zpAegsj6wW6OI9hFjc4
MLpu2i++aFHUegUwWjXKjMLvNNHDvMAIacbGJI0V8wYAr/cKPwF98Zxp3ODTFntvqXyadFNWQWDk
tv3Myah2RpDsPHeV9+igQDn7iuQkLvH6WBZahjsFJ1oLH27HHlQP2Xgd9Ut53zWEb+ai7GXSwtif
NJXjx01Fkp7nzgZRD95O9B6Oe9v5w13fNBOml9ytYlFYex6WzjmVWEj6kTNsIgClL+9K08nwYp+g
V2Mn5uvctjQVc6Dgo8AIHianBjy1iRyBRHNaA6V2Imfnus34QMGd76zBiRSHUFGfw2r8zCcbSTxz
I4jGtkJYfsqPjkMTUk1pOInrLM+7rZO7ywq7Z9BOkE5tepDGxjM1CminhvKeuVc174KDZ9xGQFwp
h2M/EIrVssrFb5QAVMQ1IRO3x14Ft4LwgxPsE1YCKNGwzp2Yb4Z71fXdg8xdKEYFNgzvFw0VDmR0
6axIDRErHNuAxHr0ljPyPQNoa8VE1wJbYDYDnfFkvywmE6DsU7XUBRwRpH5AU5cdJj7JAxrMYU2F
7hDF7JC9aXpKIGww/waqmdyzDn7aqfbMYYhgDGm0d+nnCmETguiyTcMgSRZdH9zlMstR8zvleN9J
xp8G6fDNiJ/p0Z99sdWzSdrGjixlUHzfMtg1nJOc/aA9+UUbYHQsqudmsGIFFnhIiwaTp9jzyuhS
YIQ9XOJwLa6GcqQbBqHbPI5jz89oMYg4WYr9g2m22KVeLV1m1u2MU+fslYM8h243wodYC4RSADcY
YGn3qw/IVYD6OQDSQ9kp/UgrJ7wZG9gOGtWJj6XqxK+Wqm6NUmR8QBAZ7okm8l4mNZYTpn+yuVMF
1g8jjCPY9TmBAEuq2jkJmO/OqhnHK7hsnZ0CaIp9k15xlj5ggX4EPz24F5tz43ZnqEy4snRE3y75
GmLTaIsij3q+XtX5ND1AFlN1rMtcrXJRsyS0wEjQH7brHE6uHfBpcqhR8zzg+vhUgqMwgLq0yapI
3zo60veLmiC+YOFdd9PiqClSsjBcCk1biJswwrTBhWCZEoGCeZID4gFgjP3E8KDfzMK2BqMSYlfO
6ODeUf0YubEHWhhYNsT6LBiRFwH1i/hzc6+Lzl15IqJ7TAPhf9Yha1aBEvKhgFNhjcNu2GAPUg8/
sq1V6oNNfkeiHm1WiIruUzL1yAOHaiR7PXzg98rQknX6K5hpk2rtuDCrmOVKA6dfk4LSNLB8PInZ
RfPkBUpDJml81Go9otBh0L/Ostq5rtzlPiqj+6HKzG0bdO3Kd7g2Md4q0jMMbqp1jk0PD42L5Qxo
KuZ5jEu/HVBbz14IaBh2kd2CMJOto0iWEhl2t3CKQzwYgiFtwly8tlje9opDZj4CRF9ObpWxQ4G+
5lgKb3nIKXzTGij+aw1f07NPXZ7MGP29N5Uk9yJTn22UQ5yVRbbuIKkcsV5pQhJCzxpA50gVwR6x
Fksi4bI6T5VhbxYGzoWFZk8HvNemhoUxzifV7yBEm2suQk8njYICmEDHqxs02FV7zNBhYeNkc135
sFRXXtsdWjeA4bEWQq/wGOs+HMGnB5xCEDvQom7QWqG6ossBbjyZuiwXkP/YZ42ddbApIZ8YQ5Ea
cDYs0LbcMjyL1lhZAMMtihX56Awe+eIBhEQqMaBD3pZdo72dT8OyTKvKZljU2yqxNwM9NICzcZnw
J+YNwdZhE1vbmmTX5dx3qHxLL9v08F/oJPDd9mpUmDpQ6Vw1Zc8/cu6+IcKheIwkdK8h8zGxcPXG
byHjoeXCaP1i38YN9yTrUQlkXFgvkY7ByInjlw3JG8bTakHRFXbMTcs+fMwjyJp5vQSJ0VUSTOOO
uXJI6lmc5oakkP2d20kN7DDV0OPQ/s5xkV3695GcO9XZJwH/8tqg8IqDED92gFlpWsNpgYWFwyYY
Zn4Ha+GuYwxaZcQWdKJLAsd5SoP2Ic+Gh75Zwh2SQt0dioy9ZebVmfTlvTfaucmr8Iw9tldzJUBL
oiyU7msmxCHs3djQZmdIdFsZcVPNwwmxjy0+CtZswyi7yccheCRsaZJCTFmSh46JnYHvKlSePAat
7z6h7Bzi0fEg9+jbmfdg9n3HXQ+OgctxRlvfyA0HJZM0AW8/FsjN+6WyiHukfLiYJlEKvpfwb8yY
KUdB4phSbpTnt00sUfh2a2hhdm8cNqTlrLqnGUffZin8LlnKkD1FZa2THGEtCUZvF6mpm281buk2
qUcfw0/GAojZqkaYkrLVvbJhNEOKz6ojdrQJiBtzC7OUj+lvGLavmG2jp27UsO4R3pVCosDg3XhX
iL+Gsx6RctsIfdsYwyaAWASDH8KVWYAlCs64mZmDU1IVzQ24DO8KLSnE3iGyYkN4tlxNOAs3Jmj3
eGBNT9UIU6nCBD5dag0pH535DntGs0e352TNsc44i7XnoWmoETcFs+mIWywKw3lN4B1at86kuptc
TnLeuhSTqqEfanxIEjO1uSUIl6gW7BOMojFFfK9qE5LPGvKyq2G3DdmS6GmpD5Ype0S3CDrXQhUV
aJWb2IER6TnC2PATYSTQx2yf61fX+vIWSKzBqAgOOGQh2AOkYOGmvi/9Xbs0pY/bohAn1wH7l2hf
HfGonh8aRw1HBe7mjTujgsaHKiNKfKLVZ99pszcVL56AC6mDgaUVc15b+rsIM+YN8jUnrM8DggEX
P3akowRzc7jKwcK0yTQjsSRekM8BEzGqDggsdiZ30N6mh1FM1YLGuuUwyHqROFpDHLnKtaHZHhtj
YQR1Fm9o1xjfiwqF1eLf/SdzZ7bbOLKl61dpnHtuBIPzrWbZliXZzvGGyMp0cp5nPv356L0POkW5
LWRfHaCAGlBVpMhgxFr/+ofYbsM7GwPHg2V3EbP+SNkrQ9QwVerVJ0aGBXACudLUpO49jBzFBH30
kjsEpShNB02tj25khHRVgwwIjNLtz4ZvDemCWWTGF5P62WfMEqJNm7ERt0WRntVeRTfZIaRcyNFR
DxSM+h7gWsE9xMskjyITFGi+GEoH5ymMqUFvM0hBOtyB2IG5bta2dSdy6yXGl9BeGr4XPpb0pfeB
UQQbV1GZQ9HdBgMOsXoqxNZ0I6ysyig4jfgpMdotc+2oNXyAS4QSDevRjO+tVCVDxquLY4jbxheG
bu0GCwtlZUaBXHJi8/uYJzL15+cFnd6eWxcXBZSruCzbVje8pEaTfTJd19sNkCkWNu4qm9E03EeB
YHRH9JovsUtKgy9GYYJK2D5GQ4ZonxN1zHaC2vWrPmbyFEucvai92u+Vr8htHYXKA7nebbyMMN9a
5rkTn8baD56HqsnPrT3+IwNQO7IYBnRAY2SgzBKYzSFZCUKmXYqZZk8qpeZTmkbmqdAja2UFSWFh
PmVhOhUY8T4cspaxt64yZGAPUwqh/FZ5h0thhP5nJFvDhu1A23ulLpaRl+DuGmujz1RUNQ9Olfkw
D1A05vhO7qu8VP/BD8haMcg1HgQzgzuyg9PHISnsPaNCb+NZ6T++mz/HroA4mNMvgq5yjWJaSw0m
VasIE0G2L9tf6kge1qXq/MaqanwJpS+XjR28ajm2Uwoy0zUd+HCwkwBrRwSxL0zMxZNvN815YKpz
wNoI+NPFoaRvmIxNTmCoAhWr0BeNFTo/aPBpnwq6X9I3EvPco4caFuNYlks5Kb05loZ053eRvTYG
23hl+UP0yGv9c+Wl3o4m3wdqUpwN/ejOCYNx10Bu1xfoYq1Nq4wo4Z2U4VqcE8ta+IyDjLr0XbQt
if+Y4kS6Aig3z/h4McOksRu3VhJYpPZoYbeIC6PxlmojAf9iUjv3gFjqKUnt7NSEfvPYDXF2CDtf
65atw2xfWLa6p8dnwtBFgFVxUf1OROB/aRRjCBY8wZBRR6fY6yxOPiHJxMCiHYDOikx/8GgpF+mY
v3mflOvYA1Zh2Gk9BFpcH8NOaTd5GWEMUBvNT5y38lUZ2O1iRCH10I6Zu4+dmImkxJ6rdqyaSMox
fdSGMFgRrwnTDx+NdhFVHJ8aPD59JSnkurFAdV04Z83Xh1XgxNpTlkfDQclTa9nldvHZ6tYFlISl
m9cnNIP9ooGkIPJcLHMoTTDELR1hntk6QGoOj4zyxL1PR1CWZhB9s6g1K8C+po3vzbYeVo0WhDAY
ppbZq/m/Yv10VxZV+gVsEWYMVlIIkKL71PHLo2rlwZbONvo0jlp9HIwuREwlEFzQ5W29bCy+upVv
fzEDxfylJ+VUT2SQvmXYL+3eUFeT7vITbN9PXZWsevqIoz1UxZ1IWuuxEaPCMyY+RUJF3zRBg7K1
ypQtI3m5SOI2O4H581tVrVebFbCR2IMru5+tUPRbsl1yH8tuTdliRVT9CDGxGJnfO+4v3/OtnaoV
tbfQCK7R6LzCZ4FdVbqAf9gdmGJ0OzSQScPSLrsH6UnEvJM7ZbkIiEH+JSDcrYD4D06bYOxb6p4F
8wGsJpfT3FyJBuOuaSku66pj2tIZebMwGXO9qCpkAV1J161Susj8+mlDFUH/K4Orc2po3+0VGtQ4
XBh5WKxTzMigP75iPKMs/XF4acUAo0Vt77iOdh+Br62xqcJMJzKz4jvOFMXWheYJ8KlL/ymq6qVD
04wVFgNwnC4k5nJJZvwyAp85vkE99wimFj62kL3Wpq0Va60oUaJiFoQBjp0wIdf1PmXPx6OL4a/a
oeE0EJD8wdn9Dy32Txrsm8fsJUMUlF1opDFrQtpy7laOS08fsB0Fu8b1vWWnlGm2D0LJBlMzCttA
SCnXOvyCdUav9mDbje8tmhIW3l8R2WGq2vjHqUITcBKFY4kZVz4IsDXBW9HEk6nXlpGPeiAgbXD7
9nP/iqV9CH6WWZX9rucc7Ava9jF/TZ/r8vW1PvzI5//m/4ds7Umx9D+TtTfla/rT/69pQaSvVYAS
4N8U8InnPf2X/2ZsK6qm/wtSNhC3rkFWFVMKwb8p2wpyvH/xVmzN/H907v/zX//hbCvWv6gWSM6B
tW2Z8L01ZJf/IW0r0vqXIzAWtB3haPyZsKq/YW1fMvsNWzWkoTswEUyBaF/M8wZquMx1EHbDoQsa
d1PkUXVfd2FztFubb6Xs2kOD78xaxb0TIo023jVplq4lsMiqKwGdQiPvV1pcuQuh+5QSJnPNBlvB
u8JkQtb7YF1BYiqrMB0/l33zqRiCH13YNy+MDvWtMAAklEmo/MfLuP0V8rNMyzBUhxBZk6d3JSXs
Cs/JcivtD3FOw1g4rfiegyB35aigiedGBQ2uVwX+STeD4S4vsv7GLbylevz3RsAtcAe6pRtwxh2Y
UPpMOgt87oRarorD6Lebr3YxQPkq+jDbtREUY7vsN2rvwrPxdOl9Vd3Qh7GDg+Q3B0Ub6LnurdkS
B2q77KXzB9w3MsaNqOVxYNwl5HGy1eNp8bWZwDrbshJId1EDOaQC6Uwp5Pa91uEr6I/h3jQq/QEu
QYbHQeZUkLAK7EkWej9J8fMEVFmtldCC2HUrg/jNL3z2FGzT0og41jXWx1yGWxZ+M6hF2R8Sw9Ge
YgrucYEpFWU4B1nxWw18iTVW1QybDJ+wneE62k/YWe4mqDCCgHAd4qlzY3FMT/7ynvim+CQdME/0
FGImUZK2yQAx0OXB1TG3ivw0/YWDIGgnOLi7NYpB/6bBuhtwJ9G8Y+jlPSRNh4ZKl+ACJlBShiOe
HWc3buxShjmtGI4gVBwaI0JHN+ehXBUmdybjKICgIPxeR46zbO0+urEu37KDLn+9Reip5PcLzD1s
g93qT7V4m6ia01nleBiVQdvadVAtPR0aizDgIhdFfWeb2vgKiKis/VEQaJbESrlJ8jp5SbAHZUhF
SMv0zlpaU0gc7YpxJJ1pQnWi1WP7go9EQTWCr8CjWVEPapB51paf2udE5Thcqobzw+hBVxfBkNtf
KjXQn/UeWMJKyu+B0Y4epghJBIJKIKRepyUEhwAL0QDfVLmqrI7rRmbxi9UWrTIlhO301wuEnYPd
F4mN4/A4Ztq+cuxkFvpwcYVl+PmmKyN41kGBD5GSBdXGNduNXoU5Hi0h3Bur0SnhKwp5Z9W9QIou
w/jX39+RYbEuTFualinniTNOqWHsw7j50AmV6sUd5QHGdrJypdbsk06MS0XpsFDthb1rWxWCVNtU
zGQMa0fqhHevOHr/76P/Qp91Uelcf0YOxwcME5zI6BXn4kocS7wwzRVxUHoQ6tqNDW+ljxpvCnpO
s3IqzdyEHpOtpQrJ/zufXQnPsTLo/nojy9cRnOB80Qy9eUMKNwlG/1zhwMTSMizV0tE1GZo123lr
Ghgvrt32bEXpj1y2FTxrP6K5hY0S9fJGtIR6afHOzF6YGCNwPT4o/h/IqC4+KKWxSw+dRntOZPGV
00Bsy3LSHjD/SdtoFRZOsALk/4XyI99p4mvh/GOnWr0wNKyw+7KCMwsX8dZnfv0MJsmX7UyCMYuv
fXZTPWMxvTPFueq14puO/eQGP9d0d2NdTlXk5aMm1AsplA6cJqbta3YZZNhRw3TnPIgKz8MqVtZV
keBe5VL9D21YLUSifc8tN1pUjhN8D3GUvrUOr58/L9p2pK5C2aLQmoRpf9hfjAACXpU2iPx6Bx/e
CjC104mmtyRfCcOGx3ZyKa3McIeblIQO3brgX9EjIL8OW9GBjC40LM1cXFZv7STTUXL5fIjGQ8hi
2aZjORTls3vDbxj/bzc+Y0HDQIFIxGVg9zTGmC4uGO1qMNwt5Ch+bTxFKt0/czrjoaKeWv/1m+JO
WAs2BSWMi0k8+OdTAsfo+0Ro8VlN1BgLK4HXbw9Uaa9omXCASejS7o1EZ6alueLWO3r3Ofxx9dk3
osu00WQo4jNAdLnQ8kqsMZEKsatIi09ugflhQBYIE/FQXbuo5JeBlm7s0PFuLdirvUHi62mxUqca
GnLc7DH0sHf6tFf8MzILf+FStK/yPq13bqNl5zRMM8iiTMNTBTZL2nzLjPpblRqbHsUDff1oneAk
awdz7MdN5yO2/du3xO2p02o2dJOzWZ2VJg1iFhZEGJw1r0FQ4FrludPGndGb3r3K3AKkWDSPYVg7
AByNsVG9/D/C2/9xX5+W5MWS5RZQ4mnkotNk0BhcLhRslkJfy7rgLHT3scB57En3hmwtNAtDr1pV
J7du/5GImPz08Y9/79WYGsw5dPrQAefpLZJ/DCjlcuECOpbWsDx8WK5LR7H8DamZ8Y21IKdK5+qX
6qqkFAErsbWpN/pj4xjiMKl14mHOhhNXSxgb3b4wXVz+isTcB/CAgCRLuXapcbblaAfbTqTjQoK4
b3KoB8siDJvNQOQAArMO/q7qFTAUMn2F5coAnJuYK6OHx1zm6sYzSSz+XzwvqlhaSCn5pueFHC3+
yLQ/OEvghrUSaeMqiMOvoZoqUHwxR/34ctPTuHpa2O5ztKrTmTd7WvZkCaeQLnoufOvFraJ2mye2
vxGj/08WOui9tFtGGdcnq+QzFTDn6eEcS59HZhlRMMa+cIJzaJTIKFz5VZSVu+8CfwFRgCiqAF/b
MsqelBHSSRpqSy8kTDSrG2gd0lxLlCc8+4+fw/UyRSlNiyKEnFTYc5uo1LNaX8nYQdSqt5eQAz9L
2cJ499UVWQrlrRPkvcvZaLRxmqV7osK4XKRjm0PfHurgnCqjES/LLtQ1ZAcYLiNFGMtfeqqeLNve
jAr82zCeuFiBr2Bkjb3suG0DXCDBSnctRo2fcGiPf/DAjVvR1m93cbk4+I4sjVVoIv125KzkoiNI
iqAbw7OkDzi2vTp+An3097ipNEQu4BYChzXOmFI0dgxDySdMYN30pgxYs27y3Qmb/kHFqf+n7RVN
uuhUOHhETjcAx1WqHdLawLLcVAa83g359eM3+hYEO7t7zQRiA7TTHQszhstnDHUxowtJMSVPsQh0
C7tYxzKGfu6wroJG1SBVolRJoJIx/Ya1NHQa8O0wfDVdau2hk4wXsmiHPIz5O1j9SqhId3LRQ+eG
n4W2pLuT07HWM6qvKnWEfu3und51VxAGnUXWGvpSlfGrl3bKnVE+2WYaPbvwQldMR/tVESvPHmyE
w1BG5VKL+nzXFYm9gUDOXA5+zF5i3LpFhRPeWH9TATd/NI4FgAJEBHl8ns7NdFB4Vj8qpwGHWfa+
Kl+lxhjc8JV5O1SuLsPyNoQDUkDTdfkGHK9S0QQkHtLhYljpjLT3ErLEKuIkws5ShQ0dFfW6UtTx
OQTIgm0TNMcs714IDh4PWC9kdwwkxoWq5z8msgAJnRY27/oLZOdvbodT5+gla1EV3baQtbtFyZ8t
9JZXUpRJceMYf+ehsXFNTTworKUZs19ji2YAMVWxxazg2I+ljE/QKMOfHy/bGdRM40EvqJqaNIB6
DVvMt0dXyYHAhJmcgoAPy20talqvp21n9ADEfAxd39p0bpqv7EQcDGjuN04g9fpM4A74gaZJuSIp
cC9fG5NbqfcYuZ4YHL0E+RYWt+IOC+ufUPfXRW2tKyu6V6H/dcOGwIwHrXC2Xd8ccv+3J4NlHzo3
3N7egg4vFxJ3ZAM2YYUBwDNvxsYiZmgg+uSESFLbaS5gmDrAAB1DBsqYuyb3xMyLF2bTyXNnVOk2
rc1xKVCwImyth3XXTXEyipH/Gpumg1WLMXWueiGVVmT/9TKZzhHaFvkG1M83TcvqdFJI9OTUSo0U
+a6Cc+NEt06Qq/aIVSIFG5vgMrY6j32NhS/qwdCSk+231RbvaxQwqlat3KG5leZ1fVaZfL5Tuwk5
h7+cLQe/DUyRdU54GoPEW8EYNdE/wqMNLBkuI6JfbnwA7/y0/74eYPrsbJR6GJaI76JTGNt7ppN8
/lp9X0XOzseuOtf8Q2rndzHqbSUxsZ7eFW0KgQXjkba4Q6Hx8e1Mv+5y6QHwTwcIMD9hHWJWj3lJ
XcP3KuNTHiFSzQ2QLj30t13Wwj0nMGCpB5grU98by1DBTeDjq7997fPL6xMAAe6hsVHPjmCjbEmZ
NvrwFGDwsDWtsnx2h8I6WFp35ysh9o2K1A6drjRyoaPkhpfWPSap4j2kLaNi6APpgMK0VHeeAJNI
XdnvlHzwUJuGwUOtui8f3/B1n2ExoLYBDxiVAf7OXl6WmxidguydqnHQqFzsBCfq0FilugntPE7H
TWUpxwyLxRuF7Dv7JqAFkI0D4QHUQJu27z/qfitOO9aH659AFYdNlwRPrQ0bsW3lL2F74xc8IwhC
KQV2rk7gLgC2khu3cL1wuYNppahTVSfnBYcsekn4w+ifnKp6IllXnjATZ7iKl+uNp6xOr32+LIDB
+BwBwpiLzL7JIQyhCjYZl+qzXTjRGhU70g6NklX3SPUec2ycHv22WZELtWhyd+WVTrxkdPDYDOgU
/vqdq8KmcKaeoOl668j+ePKY5phjAx/ypI2OsoA5Xz3aZmScpT1+DcpqV5pp8iwIoPsrq8DppKR+
AfiYajyDs2pW4JmaWhSWrMKT6qKQVkzNWDqydW7s59fbH29zwhXAwwzmetNb/+PXZZXuQvtM/VNY
kpHhhF4HWynK16OpP1fqcMMQ8p01xM6uAziCvwItza6mF6TjEKgRnpQC9URaRpthBE8FQej2H7+1
61Oe/thGAWEbQjWo0S5/VymLjjCTODy1nfoL+xI0QFiKfvbs+Cf2PeKXwfhr/fEl3/txXFTlaRLI
ZOizCiorgkR2WGefVDilD6ZWQT01lV1sitePL/TOOwPmZ9CqAvabfB+Xv83P+nasmIsei0DCeIlr
c0dc4GsjuxyvHqKPPr7cO43SBJazNqhOeKJzE0hSn1xAJqkescSxDoZUSzL4gvERZR1IhwF7xg5b
FDHW+MC8zr4rmF99dZqJfVNYe6hEcld6k1eEVlrez6au+22T9781v4+ewgJ7pGSMghvuie+8f7aq
aZFRQji8lctnhDmN7Zp6ph3LEjv3vM3DswKDqLaoM9OSnJ/ewRXif/GgMNtieA5YCXA6ezGDG+Rp
zZzySPoiph/eHTa+UfNbU+QrBRVWEu0iJsJWJwJRtEggUI4srOwOQnSVJovIaD/Zo0L+Bab+OmF1
Ydfc2FOunwqbCXCIwQwE1pE9eyqJaxMJw/EJi1tAd3Geqk5oj4W0H3RRJk8QgP2/7sWmFpXPYeor
AFNnW3meV6NSFK53AkELMQBO7TVG5s324yf/hjFenhgXl5kjDinFfgedzTuZxUbiN4Vq6o7QGjzB
bfWrGY9fR7smhk95KPX+H4uv+MY2evMGZk8W7ppHhJjjnVgdG6XTTNIKkFbQD26aXG5aJzoosfM1
ce9c01snztjcWHzXmwJlCavdnrAQU8xfbYd0GFZuxu5T4EvdhVxraH6rnp6tkurLx4/7DWWcPW4C
bmhaCCdwtKvRXlxrYRBI4ZGhED4JlSIszpFfDBi1o6DUso0+hOVvmhbvfkKhv6misO9r3Ux3esVW
HKk+JD+pO6REeOJ3WCOUWJBJYIYLCHWvOQldqIrH4jPQAlZMyuBtFSuCzQ0bKmEu6PvRisjsfIUu
Cq6ch/FB0kOxDG3f2UhjiB6lHecbt03MfyAVx8s6H9yv9YAPrM1LurHVvPfu+aLsaTPmqQDLXu41
roaKJsqD4NRIx7kzk/HVNpTizpXKRmtlc2dYLcg7HtnILr0Mrz1P/ZRr+Q1o+Lo2Zc5KR0137Uyj
xNnZWgsduLdU/ZPBMsRgLvrtjEWwbcsueqDLQY9TN7+SuBa/P14M71yXAkKDr+UgceDou/z10uhH
D+6vd/JyhKUhhf6ZfDDvyR3kSVDE7fvErHZpWFs32GLvQK0M8HR8IjWTkoKZ7uWVMwWxGCFG7C3Q
YNEv279rNwlXiSZxkim8IOBs7Nw7J1c+i752ziT1yq3KZnTE58NfG/D1JmedY2hb54+fyTsV7OQm
ScA9vbJu4dJ1eWuBkpYTPOQcQ3RgOTDIMv8i4QZ8JbZuYKAbPZt19NCYdJudTO7IfXmtIrU44Fls
/v0OPIEtoJx4QzrmfNSYlZUHUz90jgGUgB+TqHGBH2R0YxVcFz9MDDlaKH4AvtX5EAgrQfDe0bWP
SdYciU7rH6rQKbddW5q3HOzfOcQMh+GkAXrLRmdol89WpqMWmDjwHBOQNgJh2nDjFciZCstsV4VG
tkecS/XGU3wHNuID5+lpb5WyPn+jaSEDswx95ygQnRLVUurGEhkvfjJ68C0aSmuRtKa/jZuB7TdM
pbvqRvesjba/c/SC/KQa/jkmTblypwrSIe3cFr+rRv98Y+VNB81sa4a6B4mSL1EFnZxtRmOnFO0o
EvvodWayy2RhLqNhDJd1KZsvbCA/UlXLH/p6EHfcFVFdhSgxevN/3riP6TqX9+FALiAdmWG+zhRg
Oq/+aCzI61RwanDzUzOm+ReS7eAeS+y9cjak1cBkd2XSrO2k6ZIFgFlHSx2/aod+mSt9ukryYS37
0HhAH431AiKWTZ/7eHUOvXIfx77yt6cn6APVoqRq05h9z7Fc1QAwz9hMTqLo0a305eTPHn5yxtFZ
9iORch8/naslzOU02lsJ3Y3adN5LR7QKiHs0jxa6CaExjsmmVxBS2mUab0w/rVYcuvGN/XKCCC7e
yHRRPEPZBGxHh2d/+UZKlrAFt9M7dSAxS2Bp8q/qZLhxDL0N5WeXmb7KCSgwHWFpsxdP32riy5U7
xwjmLjAJiHa6wLZ00TR7J7BWWFih4tl2zWvc3qOm7SNxbNtPMsvCRZ/fE1a5IqjvZx9026wIN0b+
ycUpRg9a/nzLeX6WV0GTTT4NkRCaxuZlwlKat4mpJUbsY5RjzcxgbSXtkzWWuONRzb5An4t2cdAo
K3Q+T9aATUybIMBMY5exleixFCobYe2m8L/9x+vjerfBEpnXxduiXzaByC7fFR151PXD4J0axugb
r3SDnUeTtC9bhIm+Ge30nDEwLYP3aIsw3Dpkb67wwGy29ZjBZKshaS+ckodWD8GrxyjyPDAD2X58
m9OrvHjVmAnznkEQmSwC2Ewr7o9v3E2xeJLkkD91deBsjPY0JndqBBCVRGpyq8KetvWLi9FTUWjw
gTL3Qksw29j0aESZ4dHH5YptHstMP1poE4l/bCkbvdy6881K3k/1rp7Z4T32hWLBDOEfbfKiIdg5
2Hz846/bYoPmYRoxcRBBmZ3P/gkHdyhBpHNq9MrZkjU0+iuaPkBKWENPzdgFh7J1vtnQY7adbaOJ
zQqpIMvTeIdFn2xxTXCXrlFULzZcoJ95oYAGC7cu0QE0notzh/0b1rJa39h9rl4bNw6EyPgFkAnx
5OwL1aN8HFXh6icEvGsy+1B2yuzMbI7jgtnPx4/pvYtB2wTLogiZLni5RiBieXpcGvopwQH1wTRS
bNxSBo21yaeDW5C8cb2rXY4fB/iiGwbUIZ21cnm9GkuaMekafhzE5EUunXhlIdu4scu9exVWoQnl
RGAgPit6k8TMC7s09ZO07X7Z5siBU0crbpxKbyjV5ZqHmqeaHKPCmCC62TYAQzqMY1KAT4kq2weh
1M2njPzDVVN1xpOtpQLUM6HDCK1RWVRV1C3rqmKEhX4qSNeN2qi4Oepme8ooTjyslwf3t1UP1ldU
Pu5z15Q4N3qpQPk/FazL2Ae+oYsTyG/bvrTX0sq8RytKok8O8vluYVqNfU+wS4jI2s2rTeqmhOqJ
IUN1Q1WS7MPS7heewt8v4XHmPxy/3eUCGBfnwFKW2IBKH5css53cZdtYrhiQuByAcC+j3OQLUZV6
nUc9vrV6DPk994Lew5ImdlcKx5a3+cvFyUkl2cEm5iwn4rw2pmsZ/SZ3xEkPCKusIAEvasx+uauY
tFQGDTcWp3ZVFUGsn0ztKY0olu35GVwnuBzXcT8e1Vbc2dY3Mk2/16QLIgiCo4zwP7wr7O+YyT11
MXYj8LuLMN5pOO6gzQUwXUut3smuIeSdZIDfsf7KPJgxsWQkHCBTjDc1A+UAg8dYorjWEC369yTY
L1JAu0T5ZLdDjbOhem6QrmYq4XnIR+vuxmj8qhmYfiXzPxueOsDhXKDRULx3osvHY4OBNN4XZfXQ
e0X8K4Bp/fELfPdKaCX+PRhhqnv5tXfYxLQ2XrlYKVjDF+bb96zsdD/W9S0j/etukx8FoEyTi/oE
icZsI4MKqJKJWYyYfvRPQaX/rOL4bJswALO2gruc4bw+1L+D0t36RrWIw/jUcShHfrfKbQB8UdxY
TG8l9MXuMN0RhyJ1pJwKrqkz/+P4jaQMxCD88ehXVo2oXur7TLb+wqp110Pcq+brUvYEmcYq+ZVt
wqzGvKsSQz1qPdbUlgpa0pq5/Whp2AhnmETfmLVf7ZI2eIQFwVWAik4j/8sbzATNn5VZ6lEZnXBv
2AUVYFSdPl4C1+NzrkJdO70Z5iT6JGX68zG0HZG3hSPFMaLvIy6gw4VycGJjT8oSBjq+a3/D7uek
TckECPbxZB6FR8ivw8QxwCiRT76xDq3v/urwHENiGBBfi74/WrSklK0/vts38snlS7OZHCKB4khE
5zZPSotCPVd1X2mOlskp2KLH3Vp6YGyQWMuCzqOK7xxDGQ6BhwEu0VwCy6vKP/XE8n52Pa08YVgj
CPIuTXYpiHQqNo2YDJROuVDLZsA8t3L2o9qgxGfAjrur5W3bBtditOspPylDFWsJHFEx4MeNVxs3
uCRWPyNZ6awZ0bh7XOe9Fe4x9TZ1sDfS1Q490GAFG2AEuWedd2u/DstVj6D+juHjazIEzbbFtO45
GDp7owT+mYgX7LCsXA2+Y0ThHOs8y7CbTfq12xqPnNoPlRY620ZJuhtfhXxn0aFIMRhmT80nFdrl
csijkkBRre6PZiY53hxsac6k0i46j9Dz2i3Eqq+Gz5UakpfQjtYx0PXhHu5gcCrHwj5qOV0n1kvB
tvD7ihhSJ7uvGx9BB/ZEjznUEuJdI+tVVzFMBfAXuAbn1c4Bfb2xsK/PCgYJFP/8AekHuOPyh7Rm
Hxl4wHXH0uhUPOlpRFi+0DpTVbyyun5iNuni/Ta09SZClXqLqTB9N7OVqkPHJ1tBpSalh7+8flIw
46hQAh9lGFqfVQVhV2D19l3fUZFSgAxbNQyKT43hVd8rhS6l6csVpjo4pyN/X3383byN1md3gxYL
tpXFhgfjdrbZDZ4m2yavrSMyvnAvTCzWFvZoWA8o/5+whRdIc6yaQIuw1YDaw+pH0mTNT7WJhycG
DtULNqnmIqE4PISlcM5FVGTYbKTWo1IlyREz1miDKCzBOEYkK2bT4aYewxbzQfIjE2dIOF4rn6l6
opfGXga1+X3AfOk5xXvNubGGr2rmiagp36pzsLSr0W+meUCepd0cNTUvN8Sxhkc4N+EW6q+6LIuu
vIEMXLfBzjRjBoaERg3vZtJu/rmFdjDrc1Wm9lF1lWpj5SmmkKrmHQKHWLMmKsUqLNVmw+pvt3o/
FssSvfqvxreyHxDwSgw/STaRAzq5j9/61bcMgMAAnLk0PKDrTmXAakdPPbDLvGDIiUGPuc9l5924
ylURwdRkaraZFdOm6HNOkwYLV8hgdI6OrA8t7p2fa9mR8pGr/3z8c96/EJ2iToOCTnb2RYWJb8St
bzrHpG3Sg2lhkme5frXNyba40Zpfd6f8KHh807T9DSSfHu0fxYGJRmzAios83xZDvxSi8ZkeVHwz
y6Q6OuHoP8RD8FVT4mLVk3ZOgZg4z54YcDcZk+q7oighpNzcxCkESyW1VMKvZqa0u44mvF1oQIpI
gAzn9eMnNH3FF1/5m0KY0bZ0WPi2PbvroYntMGtr+yhS4kd6oeLrFGjSX/SYCz1E9uDg650On8Yi
8m+czFeYHJee+NosBPAMPoXLB9ZmBnnJWuQc7WYM16J7snpLrHDABSUz/UU0uLfQp/d+rMWnPoE8
tsmvvbxiaZC9EEWKfeTrjFZjq5irNk+9R15rAwRGKuoDngBNjbVVfwthum4t+blg6EioYdkI7uLy
4n0Z4tSbVfaxJp79WaRlt9D8pl6NpZ0dorZRUbO6zmawS6KcPdseV/jGTU5ElbcJ+oKywSsI/DBK
RnXFQBRIOOljAnMsFgNuxLSROPMvyhE9ZBPV4mE0FCLdQ5/QV8jTkKkHpVwZvmGuR1Scu5pA8Tc5
grdmEdTojAYCG6pyOCp1j4uUSo5EFSo1xrp5iX9DgqtVHjjOuIAgGexKgck8Lq35EstIAmBsd+/i
g77HhLw+hE7kLrOi09EjS8QZid0PS7MR2svHi/e6EuXThu6O4NFGvcznd/lMw9JXg7iJtGOm4A3T
Ba21G4qkOpDHY2kLo56c63m099T0n4o6VpdhbQar3IB5Q634HNQyXPsI8BCxNvAE3KSrDparB2uh
yltkheu9iHuFowD3EWBN1Wf3qrZmoxB4yvQrrtQfrp2utRFRtzcGTx8/levDjCGECko4jYf4y9kq
78cgh/dTa0d1PFGsundDZ2HXIfOXwVRvlEzX5wUXmIijnJmQ1eYbrJX1ma9hNXWELdc+qlVtLJO2
V1Z//Ys4nHlJQOlQcOZEH7PHeVXTFe1YDHiU1m0j1pgv/uPrLea/U0r8x5d750dBY2e0z1YOA2ee
OF3gg1LYOnPKUemYc5KdxEjN7Zob7+maYohwit/lMADhcNLlrN4csrJrsA7Vj8Lzvht4fDRk3mOQ
UonJitHM74OhDzdjT5YQaWb6WfrR88e/9K3OuNz+melNNBEqeHhNYrYo474eO6IgtWM9RtFaw1tr
N6aBfaoN9wydYviGFI8jwcAt+LOaE9Bggtr3DrLvJhy0QylxLDOG7oB4obkvhq7fKLWwtxqBaRsn
d6uTp2LWRuhxu3djrEvbtrqfIlVqr0SlXUmsg9rkPoyM7DGGq52tLXg0izJ3hlXpBf5dmKrZrdpr
2mhnv1kjfpACDHT7/3J2XktuG1kYfiJUIYdbZnICOBqFkW5QkmwBaOQcnn4/zJUITBHlrVqvL2S7
CaD79Al/QCNjOqh/XdRlMBQlanC6GyaNuRktq3+MEe6BMRGrro/u5LdScq50pIh4TAqANShW+/3+
i1+UGmQDEPdItSiioaXO3jv6ZDSlE01zbZhJZzz7GvrSif6AOUKzS9L6Z23U6QG0smsWEPDvL/5B
JNIMdZq7UccDXJkFiExRRdhZ6J0hN/2otrWKvGCqIMxcAkm+v9QHR4nKG5dxKM1IF8yb0YoVDoMk
MozVuyH85Tvpj6IN5JVd/NFB4jOSR3LB0piwZi1oycyR2tNYRRtMuDUxfk5IEpeIhijTCKkSj5bU
ZjghpRZyjt6/RQRl5/6DLlMLhaYQVApNV0k1jVmmiSCbZjda4ri4l6BAOjyrQ5K8mHStUQ3MEgxu
uRKTvF3JoT54v/AXpn4P+TRsyFkIGesq1Ok2Oi6WaMohd3zcP3D9++9fETawAtKSesUBI3x7YhK8
QIKy8RxXgnF6jUP5UVP6+OX+G/ygJoIZxvmeePnTvGT2CpE1cyrYXrabx9qVKaGP+nPeXbQgzx9z
Uy8wLMLlRLfar8Lv5Rfkjo2Dh27kIdbT7hxZfn1pjHrlglseVJWWKhRgdDAMy5rDdQtlYGYELstt
9QEZ0ap+EAXMQc/JWrEVch1tNbODFy4IQRfJ0+2Vu2i5r7hdHZZHm5PvOycSlrbsK5FCVaF79XDp
UKPeVXURosT8gvR8KaXpjqblGrRp+qC3IRKOAInVNG9BHWF+M8VBKNtDoViuNWZvcdQCN0PSIuvE
J0a3PzWpbVdC0kICRqVLTy3M4NWB08wuu91iyIQqflVKo0tu1hyH0giP+WSnAXyzfFJM/4AwmfKg
ixC5F61L9naDmFoHjmHL4L5Z68R88PzQU6gTiFuwzeZVkSzlHQUq4RkBdCT0BJfUxg4FzpVMVh4q
dPncOrWVf2THlxAuQBl0jHZO3wM1gjmufdVlVHVUb0z2hS4H11zDFhR8MizL+2dmefxVWOr8PhIV
At+c3YsefCkXKjmloofm1XTSJzSzg5UjsITbOSqJJAF8urTAP8++DaDjRihMy1w/Q910EwTY+YkQ
hbpkqB+CKEl3OHEOOKLK6sHRmtdqRP4t1z3nz/2nXQ7pHapUTQZux+yIdHBWMXrS0JDGSorbDUp0
9sWYnbF/pQCihSTaDSLMKO0HQ7sz08laqLKGa6gV5wbm4PfKz+0nJ0fFhpqvpKwZ0iI5+2qSXJxm
rapeRg1SCxl6GR1yeqLzXN9k4FtJQsEYT5XGf/0KySRsUHaphzuEZp2CXnyJlWr8kaF9tbIl3psn
t2eXtekfMmebBs5zZI2E/KTonB6jDzxU6Ingsqflm8hBUku6jOPvMvmnaPvfmbCxb4zOqdlcbBoS
yDyS50FncexzL54sLCJb+0GYqAnUWEcaLR6axvn+B10mIuxdVBaA0CLCRd/k9tAHQQY20McYKLD1
PynKts+YGeY7B5fWlZWWNdFUPUB/n9IdKJfq7UqyLyopyTvtOVcGHUHjBGl0fGv3FYCL/VS4r6QD
y+EVayFmBfaGLBNz59nFbMg1AxFsI57LzrNp8yf6UYpD6LxhbP5WJ6shs0ixLJzyfSOy+T8v2NMS
0T/HZiD98G1hHcq2wNtGmGtJgzY97XyL0GCnZT+BuNEnun0b+HrY2aDh2+gjRGudcoQcsyH4Hehv
UqIguckAODIf2jR9zAxsLBDi2UTqr9oYX0y/eqhwUrXf1OizBN9YyvuNIz+X6lNovyCnuVFxAulC
bVc6zMaRgOpB4fbVqc6OrWStbfYPMj9oF2TRlmappAzvs4m/cnmK+zE1+R8NtuBrUBrRTkKmdVOL
Jn/xPTvaVYh0vDUmMpSoUuXHKpdWGDbLq4JKAo0sBgbvteJsZyH+pTq+MFXX7ELlMY+ll0Rz9k2n
PyHHD9ov7L7cPzTvtcH867GrAD4zb0FaYJbt+hhulkHvUw0byUVHrhs5bXyQMqylK/SIP9mg/XVE
1Ts5PIxDusWoeteZ2Tkpsq8+4vnF+Km3861sXALMkXRvI6TcHfo9hl4IuaqnWNv2CInjZ/Dp/i//
4CLhXcGbIozAtaLAvt13hZxZaRBpqktZ3T8HSRZ98tteuFZeKXgoTxe81fp7Q5fkY1Xpxt4L4f5X
I0D0+79E/yBA0+ChD8cBpfadX2k9lmd2GyS6G6gjuAP9QdjSNk/UaxR2eyf6pIiXpBE7WwpOBRb1
HCKQApg4GMWentHVCQ5qIF3b/GuP8/GwN8qvQjqWhknM/B3KzwZKevlVi7LPpl+cCic9dZb6NUzP
pizxj/iuJap95z17bb3zcabY+AFAiDr67anGsVDHF+j0r3Fa0MCrmYOMkvU1bZynSTSA0mWNvj8J
TM7jAXXwu5gLHRbIxrffxUSnxFDyVnZLVJl0ibA/ehsz+ib16J+S+oTWFb14Gn4Vw8ZU3mih2yqP
Qf9n1L71mrL1WyyyXvsuOOQ+hHlI1Fkqnxtb+zEOQCEsxOi7MHLH9FDXXzJEhWTjdP+DflA8oCsB
M4ISE/kLzZptLQRjUJQrm9HVA2N8RCQbtQOqxWuS4w8ejmp8FFXWPeHSI44yWrSA0SNEneFTYzdq
yGh9t3FzDvzWXiMrLHM0AAxkkkRatL/Md6m9v0JU10YI8YMIdvs6vIiqDjeh2RknxcYGAntJieZu
Uv8gER0OJHHt7zodwwNStTLGT9lnnEj7t7asVoLIR4GToS/cWlAMDC7eD8jfvwoBeB0vdtUlF1Iu
la5+J70NzoIp/UubBOHRNEtpr5UqGDU6zRcr0NYkFpe3P60P5AwnJjKvxpzd/q3kCHzhwXf4WnRS
UAgAIwBj62EMsMRb2R4fnHcSIqCDyO1CDpgzRgzPyJy29ga3sof2gs7WI/Ys8cWAtvbkR2jkFR00
mTKVg+8+YFpsoUTChm2D8YFbONmlIuZWzLWwQQJZVX46EgrIaumj0j2M1pMWevLKvbIcq9NKYEuD
XSLMq8j53R7KRolQNy6c3m3k5AKtonfDmsE3auUq/cAQ/xki9MbsLf2lkofgQQ4ZnHtO2F/qNvIv
qCNilWAHw3NVJr2rJMJ+7gxr3+RW/VhGePJSQR3xQ00ApBXRtamlX76JJstKqP0o89KBIyImRpIH
YOT2MZJm1MO+arRnUSY7RBI8bEFjtx1xO3XyNVHG5Vkj66JOZo4F5MmaJzZA9+zAKArtuZca5Lwl
zdoVVfnv/c203LewfhgXE1OoerjQbp8oEoPIgaLGrqcHqVvY1SfsCo2nMcr/c+0/LcSIlL6WwaU5
69PBfPdaXa1ibAalFLeN9p8ydnCwD8W2U6LHlNx/U0bJf9ZwAq5uMAyEvAJUlt13+3xt5kWOkJPM
DS3H/6qNxnd1CD7reQSYxbGbUxRk3uH+K11+t2lJeAAarBnqgdkF5MHKtpKxzlzJt81Hyy/UR+TF
V8BRy0xtQgBSv1JtwBe1Zpma3GltgsAHuQ7Qj72oB5ueayb2lpng7qSqeFPEbbRyjJeBx6TLijgO
dDWKwTng0bJT3wtHK3fTweiOXMHSpyrXm+dS2D+dUn9kPK7Qg9aGR8xTsEu6/16X3AC+5d/LTz/v
rzAfWkIaRVTl7iiXmA69eDHmqOqpa5291jU7moqfvaQ96cDds+ZXZrc005ANKtPXQtQMyr4U5O5R
fRyLx9aSNrTVf9h5eXUmv+ZG+RQ4a0KNH+0E6i1k3BjaQ6Ca/vyvH+zIaZrbQ1jQMEZCuvYcdW87
WbTyXj7aCkxcqH+4Agmus5Mly1CkjQDvML2K/HMc4j7URunXwU7SzSCa8mqN+loe8MGaqBbBHiec
2zzc7FOoxWBWWH8k7jTeN0G/6kb1yZCSXagNe1F42xJx5waXaH98Fvlr4tifslbacnlf1C656lpw
TLu1M7GMzuASJrQRWxMg37yz24/Z0OSRkroi677VppXREZHN86gnqGoU+WpZvHwJIPCIzqRDzGAI
bLefN1fLIuSZGzdu9fRbFGP8URb2+DUcVCBXKiZy21gX3XNUqd651p1PKQf6SxoWZEMWAoOlB8Zs
45i+9imp0/Ascmv8mThG8Pn+wfmgVJkA9ARe8iN0k8xZsMhCAyBYmaNxTvJyqizVe6w7zay2GOS+
9U599VLcYDNafBsFN5UvxWgU24x6Y+UOWH4gCltuTjJaMGn0Im9fmLBxK4or0ItyiSwpni7Soakc
3Ldzg2mhkq2JtC37zaxH0jGFSmbU88EUiMNCZFCy3LD1saVKinxv1LZ4Skr9UGMO8ph16Ao0IRZf
K298ymduy1owKAxEweBNExR9diZVa9Qku7UaNwplYx+mlXpsB0O6eBUMj6TupJfA76EM5TXqaFB6
v4f8KRiJ0HBHoPG7LnHW5HI+2K3UhwChAEWxCd7rpr+CEe5svZwwtHGTWjVPZLLexTCKdMeULvsO
2NbB8LP/fv89LAMgdwWYmKnxbKCWNbt968HviizsWxrhlKR4TFrbUUHu7P4qyxwGpNI7SQSdU+aP
05//9WSiMCRRxmXhIpZRgR9MqqOt5PLLGGC5e3+pjx5o4g/BzgUgwDe+XSqv42KwbS93MTPzDh6Y
FnpC5bhyz75PEm+3z0T9BV5BcOW9zRWs4INSzqSy9ywqptDmEKdnEqjHNDHMrVqFxT7PjF9SFaUv
kY+xIyLY57IpIR1YVNlxGcHeYJKwl+Kkwjt5/NmTHR061Qs30Og19ARiJKpzM9kPUqv/vv+Kll+D
vUVpAmkY/Cd9w9tXVJq1NQCi8J7boKFXE8Hdy8y0OnYlLdz7S31Q+JGITEmlzPcn7M8+R5Wg5wsk
BlvPuP1ZU+l9CjHK2uMN5B8wYnQ2MdH7pMkSA3x7nKQY62pl801L/P2pNGWapWEmgX4CjYX549Z9
Y5WpUdfP9DylQ2eHPvY7g/21tePw1EVZeGqNqnLbQHvM8DFfEyBbjBE01JymKMNMk/Olz5FY4RBa
YW53GO4g+PyAf2ZxDgsfj8VJ6U0W+1RwsgNNH6nPo+9hY3pnqYUCWFNzfMqlVt1GcREchkB96720
O2Wh0uzvf6Z55EHNFEQco7epo8HFPB2qv84nXrnwRgY9vLZO8U/QdQZ9F7s8y0aUuVoJaFYL0+bt
/pqLGdy0KM1U8lSSTv42W9RPEWKHVy6uiab7r52P+D48dlRkYsaedg//Gj3VAINJFeesSkof0U/H
W9Acc2yTjXytKJhffe8/R53gclOGQsV1+w4a4ATA8uzw2knOL6HWb4lmHGObE5kWWbuyJ6dnu9mT
07P/tdjsCFI3h7TsrfCqN6H94CHCDVoAsdz7r3j5SJAXp3EuCS6J+eJ2VVpfHfo2vKq1k3y2Y486
hK+MBWhvnhSqypXTPg8stDoUwIukMpw01HlmYV6lpxN6KU/V+cav0dCjsxHVWIgM0tpV+eFK0wyH
MpXbax7lM12ihmv68Cr6ysYmGf2uTdy32rihgBTb+6/xff58+7V4LjJf4H/TtSLPnquLYHMS5mEQ
KPU218RBs6cJVoiMYNf343b0mk95BPKIljhsHGtv+MNJTsZDnkRPwzjAsaAxHlPEkNxskFY5+Jr/
iKLMJfSjlcR/nlFN32AinesTKI87ffZbkdKzPGE64TXIB0xV9NT+NOJ0uM9btCgyOex22WB4ez3v
12rPj74Jwy4DOUcqWmaBtwcojeyyTPFOv4aJoW+URmgP6Oh6G1/W05Xaenl8poCFAixRHXl9a4pn
f8UraTQHowyR4gpCK9l22DVsJafrVr77h6uowPLYZmSK89GmF0RSLVpfXHO4jQwMIlIx2ISH+7vr
o0M6wV1kIHFkE3O2ronQITTFLrx6jvcc+17rlvRlL4XU9c8hWmrn/2e5iauL2gXOLrMLGfAOric5
ZxSqBzqk5h/SzGLvSPYvNVb7/f3FlvcK34keObMy/AbIxm6/E2qrai56mTDXt8amF8G/hVwg19WI
Dmd6+yrU6vf9FZebUENugRf53mUG+Xq7YjuqedDoHaNw3QRbHPflAfnPZtNqRbcSXRfdDhI0fPZ0
Gh4E2AlqfbtW1BqQqlLVALahHdTKO/R0Qne9XUFJ7uqL1NXSDovNX0b2isXdqQ+fYv2a9V+C5FqV
wA71iwKOWQ1oicYjTp+9ui2t9AuWC95G6eqDHWuoSWUrP3tRa/Kz6fHRr5yk+gD5TNv+r8PT5aHZ
O5SYboRTzkYkWrdzjIz8NRA2xsdG/k2gGrgx69p8VuS2veDdUh6F5dQrO/+Db0WhAzWX8sMgFZh9
K6OsS1NEaHPXYa08TOP5Uy+F8FoBcK889PRMtxHcmuwDgCoQnChFZh0/NPyNwkmk3k0DH9UmlAMP
vVym3+5vvuVRvl1l9kCZn+dm6fkDrUwbfLqm4t5gK8dIY7Dl+fnx/mrvU8P5Q01ebNDTJ/PF99z7
rw+pSIjv2GU1uH6qHKTK+5zbqreNKoiFAa4Al6L7Lgn/sVEeU3E1u4soPoXi6yBcw3tU+9++7Rri
infmJhm2TdFuc/MKVM6N859V9KsqL0n3z+RQOcqI8BxU9R98XsfmMat/FMLZ03bZNN73DnXxwbk4
NpouNdrfb3V+9fvH0PnVOdqmM0tY1ychia2jvGrGizR+luU91a3UvdQOmmHiaBR/nPbcKV/RzW9p
SeK8sbGCP5KzzYxk04qTOWkN/Ur9b52EW7n4zUw9CqCxVD+t8N80xV403tqeTppxGaqLon7LnWe7
AQWl7lLkhCUw3FZ8xvRkc//9L2obkmWQY5OSMb15Wgiz848gAr7L1FIgCBvGlI2jfEWF3/hdO73/
UKiBjzp8opyhTOiPGdC+Ddq71pqdy3uaPNsFlBUTYpDMHYHv6ZT9tQuSqLchdHmdW2OFOYbyReSn
wah/4h9BsyiI/2UQGO+wHf6t2GIrKz/FQLcv3TSAcQr89LRLG46PcfVm9/+Myr+OcoptOB3Sc6P/
lEBXZGP+FGUPfX0QmfVNz9QXI/lp9UyQUcfY0rpbiQrLBAaYMLUpAw+u3AXd15CDwOrMWHPVEA62
FnyW6J5uQ4g6Bz010gck+zeaUxgryy5Gutr7qA5M6OQJB9BhlpIrRYrMmdEPbqPzkYRVFcd+RAAz
Nrz6qAtQeegPt8pbqHnHOknj16jRjKcwi/NrlLX6U9003tYEHvufL2xaM3gGojkKrnkBjsyiyAhi
4ctuhShthoD1QW9TG6OPbFNMYLT7m3oZKHF4IZbQ+tOcCQV6u5tkO/HlIcxYDdnbw5A3KSTYfg0Q
sRCG5mVzSxP6JxlNRI9nR8eCoqsquQq1PZHOHhG5PgNn3sTxa5sk7ME2YJxmbH1F8rfCB6E5Kr+E
l/42s1zbpGX1it7osYzibdvDu9dGq1zJXJahfGLXcavTt6BwmleDoeCP6wGJgzw3OmS+NOmz4Ujh
1sPN6JUxi/bn/ntf3oX8B3n1yJmCRgbaffvecdYpTNrjsqtKsLNrJ6gOrZ/1e81cy50/OF8w9bmo
DIaJE8XldqUx0cdA8oEuWEie7fwQaCPU32bjBeOjHxxprHm/O6P5cv/5ll0Qvjg5B0giANeAwKYX
/leY0pIMfFEQj24HQ/xrAlDxgfFXht6+MrgpTW03SAtMpDHh2OqS9DurJfSrcOPb1poPnII679jC
Sj2bsOA3cly2GEZ10Y/7P3OZsNrcp0QCeiETtn+WJ4SYe4ihMtHv0LwMclelvKRFZT7n+hhu8SkX
e61t1iagH3x7miCgkMFeU83M0QIpcm6l1yl8ESrmsVdsOt7YQQAHaFd22QInyLmDbQ4KEvoN5dNc
zHGQBqBatgNuRRXmTmll8xqX45c4j0ZQl06t/4sDNDjOPH5hCrAxccn8njtGf9TRVvxe9tFnzW/L
Q1tr2n/O0OCmmNRy/Dy6FXMamRonZVD1eeky3vDRRzKkTd7nyUp4+2gbTtO+97tl+s6zbRgXOeAZ
oyjdsBpBFsXB8GAj4rdRoA8+1ZqkH0Rf7GW1Dg8kIuYutDrkwNPSRS9C2wPMSg9ZI3+HejZu48mA
ZYj6fu1HTlfN7ZWOCha1OxND3gR9uduzYtcNOGyzydy6eQsR/bqoXlle9Njo3tIU2EzqOxAhvcF4
HPHiudaYr+zlJA/eGrm7dEm6Ugd/cDVOhk6Ub8hvTG5ts+Bk1Spy4UaZuwHUtC+60eXPoy3ekj50
3qRKWK/tAHZfCu1HqQxi1zYD86eKZijug903EZbMTQo5/u9X1STqAyyRmQn1+fyqamq8b3D0zt3Y
D/LPYZUFhzaNxv39iLC8EBmNcP2CSUf7Aczn7bdowHHXBVB717KT4LEZQ5R/zcFe2f3Ttpt/cQxg
AQvQAUA+ZBZ34hikg1xkBWR86iEIlcW+sI1xZ0oBQPte/MchiTaB0UgWQY0TkAGz3j5UZ9j52Odq
5mItVj/IOME/xp21MktchjXiDINe8pbJiWV+1NRa9qm8zRyhDt+HXF69ZL0S/3ZQYbz/iRZqrDwO
badpjMWVPUmf3T6OqoyBFUtO5XKRIeTRKN5JtcTRFNVwzNCF+Ccv1VNY18OPth/CLVDXZtuoWoRa
tPZZWOmaRtkCMzv9oKk5NaU3iEHZs/Qmr8FhCIxl3SroTo1ubGyRI9WFxbAHoTmJ5G2WdNprwEHe
ZY68l+vO2Y1y03zDdXFif+pOxsA+6zZOgHaNgwLvI/+uvYmSut2LDlFc7kaj/WEnotkgL4l1fe3I
5yoLy60c1+W4CbQQCF2caL/uv+wpPbjZqUxzSE9I2ag3mBPPYkHe9COKn4PsyhUQFj0Yw3QycL40
ClohSWKH5xZE5udMycNzKEvjWixaxEZGpEimMSzXJ/LbvClnx0HpjCJW3LhPos+e7ZxyMfYnL9YO
oC1BvLeVd0Ty60eai2hrZK25s7B0UMe+hjbTpSuDwMUm5+dMrCVG7dgRLJxsfMWsGS4lissAP77E
qh88DlAAfxaJt1ZvLiLRtBQzR4h37C8kcG53udcE9WA4mUJ3IRuvkmFV215lTn7/+y7SQ1ax8Wil
JwNbAjbJ7SrQC+IAiXvZnQjC21itk5OWKR2aY0PvcrTK18Iw2n2B6PrKtbfgCTAIoqlLBUtfDarA
vHUNYLxobaeuXCydcZVLoupNwilk1yed+lDUynCyAuNbKgNGFJkPfhKvP3doAvt1sDCUZaDcYh/i
e68xguOnvMXrNyuLH+DWr1Tp8gbpyvoyOH3iSkHFPU5b5o8eT5wTRBLVU4501kHr8WTtcumQg5LY
xakhfWdsoh4GDFtXtvIi1+Rx6cJCWOUvhiWzRDzOQqctDYnJY1EijUr/ameNmH2KQcEsQHMatK2s
aK1pNIX22/PLqtOIBjghzkALK01rtKOk1Su3qsojyA6r+mrQAZTyFpj0viG3LvRoq2bHpPyMNs6m
6y41hAwpffMF+PDkxa+q3RRmc12n1/nidYhGqPmkgXaSBFZWzs+8Uw9RLXZx9lwHEi4IByScg4bp
h5Kcck/DxxKxnbDe2nq091Vef4D24RO8cz8ytlKd7YK2OwhLHGDjnay428PF3aGIlwBRCEpkP9Pg
1OvpvhLxbkoUY4QRY/41z9hH/anWfUCfQFbAGNt7zSgPqW1uLf7udzIW0PZBj8OdJ51BcB9jS9lG
/i+ZX9Prx0ZVj5U3HBN6JIhIlW0guBihx98/Y8vylwYH8zGLunLqG89H0qlZycyqStn1mnGTSyPm
u3gMot/mPEra4LsDb+vYk4vtVDMu4b9UIyKUUXEZTOuPpBXZOTZSa+cxothiVu3vJVgHu6q0tSfK
tzVh4YXuBYhypL9odbFnCP1zsw0nsj1FilVaTEadndI8LB5RalVoGnbSgz76ynMgx+EmANatdLa+
l8va21expjzge/0diIObWozIJ0GZYjtGojt4mpNetWRcu3mXMRKMASN+2rxMHZhD3kYvc9RrrRrA
S+V0C3ZD0vuHQbWKl/vf76NVJuICwxoST0bXt6s4uWy0kAMb6H42dmJZl+xMGZW2+6ss0xqNbAbU
GvJIU0tsnhSWTRp4slY1V6yQrAuTsO8qfgibMlH/7WU4fZqeYPvYHunLbaOyQsTGEiPO3X4UPvB+
lZUcdTk4oDgFIcBImfIJfvYsq8mS0ih9KcqvpZNqWy2LOtdOUe5OQ984hEXwE4Pidt8B8tumGamX
VKbWNozq1/vvZfn2JxgH7wOhayjo89dihH4v8H5Jr6Nj/XR03JlzX85WrsHFIjpweBwwkHJixrwY
kqRO5WP4ISR3RHjzEU4i3b+qz1ai8SKZmlZB2pDND0mJAuB2I4mQbaopg+RKejbu67jN942ZtScn
Bwdh24E4NGFnnqXBto5gBKWVDH2BYgIUCfqZIDT1POCbzzaypo6pJozOeDa6EEF23Fk3So9jTZEF
/o7KU4elRZ9w44R08O0BBbUw+WdwWm0TRvFVq5Arq9Ro2CKK8020LUAiX2pxVywt9do7wjrZjJ0f
oqrtNgN27/v7G2FxgVL9wetC3AvfmUkL+PbtZX2S1HVtRG6UFMqO7lMKp0rQMOrqY6mEZzNs5LUz
ubg+EZ3hrp70ZPlkfLnbNUu9L3mNjHgSnJS2NZYm104gH2L1mf7bCrXw3Gf0ppVxNJ7wxMDm0jPz
czWG9nFA4nF7/w0ssk96kxwCfgxZIfPjWTfDQWffy8Mxh29h47hihNq3AlHhP9Ig6Sunf3kgGJxB
m4cNzV2yqFCD3tC9SAKuUEhpdLDaCa6ElOLKKovsk7fGpoSJMn1Vxiq3r7eB4zDQKxCuZzXpQQTY
oEZImB2QOve/FkkXfosyLziUjL1WVl5GN0TB8A3FeQuu41RF3i4d9Z2nN2adu01XG7s+kJsnXBgE
HoTikOl9dPDhdm7KOMjOFj4HLYKNW5Hq7a/7n3QZEiaBIy5cADQ04edoMc/qdGY1VeIaBjgRZEXq
Y21YW0UM3UsuhgEpdAY8md4hs+xV6spbWB4piipk8gFQvgt9zHLSTsUpYpS7xIVeE2xSSFNHvTHa
HSfwk2gje58qYs1XbdmTA/xA/LFlqhp6LPOONJKoI0JftvrMxaXvSVDzPZlenuzqSPe/+5KcnAJ5
hOSfIXu6oe0TbLK+QZLdN6OnNI/UbVaPOcNHTf5h5A2HPsoj7UGLZee/nreJXY0sBgxrBq5Ay2/3
iBjT1s77Xn7WJfULU/KWjpOOfo/Xrlw/i+8APoMiCHgLbVp43dNp/KtbLiXgJfKMhUbJtZLku4X1
ZJohP1GW0Vcv8dZmydN/76YqmNZj8jA1oCYF/tnmH0s9LRn1y8/QT+tNYPXh1vTjeOWpFuFqWgXZ
aGod2s90X2+fKo1iD8G4Tn6WpAQtbPzhzioRe0ObfVzpcC2TJ9bSobO889kIJLPQmPehkiRjJT8H
pvqqTcBaDF6irQ4i6l+96dtjW8lPXq6+hma1UcHaF5uo9J2jnzAtTXv7n/vH+l2pev6GdXAOpBQM
F0gdb59da+wy7J1Cfrb9fNilZuDtkQMRFyXTmk0se85RyEF0Gj1Z/MlN3DE38JKDH446aqi314mz
x1SrOpa+VW9wHk8PHqOKo2nHxQm1yX96Mw5OwCeloxwZ/3pRlO+KUh0IU5L2YHRR8hyOWfCzML3h
rUS//RRnqvHQhLrpFmmtbInnWLDqbfHIReZ8VtJm1WFnit23b4AhJuAc8g1YbNjH374By8qEaNQc
hqHSmDuzgz7etcpLJNStk3XGjjXNXdWVaPdptr8tSqlYSRiWs3LaCvg1kXWBDJrarbc/wTMtofop
fBA1lS6aIT02ml/ti9LqHxL0+i5VEP/sxlY8pDI6gphM5nAPhIbfRpSEj3HMC9X8UTniTtv+MetY
33lVudf6GAq+yP1TSZJzFFzZ+4LsZ98pvfxY2Ul+KUKt3soS8vvbcYBVOQ6a+ZR6ob6xs0R6VDSl
wHMxJdZb6DaF6fX+7vsgxCIOQp980vRBuH0eT4peykVTRLBsBk066KjRe6ZWIbYRKgXhMqybx0Ry
yl0Zjae4G1/rIt7FGva3clsZ50QwgyUJrL1X5p/OjqaG29idthJdl0GPHwkPhLKKHIOL4Pbr2D44
qtKuJLDienGphgDZxBj2krDBqISl6DdVq8krN94y8tGpZehEy8vh4pur7wnsiPKJk+EWvj++ohtW
PsmBWBvxTXv7Zu9PBCQNTOakCYII2uxeRcO54CEQUZDZ/+qgd/us76J93YkCQOmqD8Ey+tFUQKSL
NIr+PpCG6an/uj9sk0hrxIPiiihH4zuvTHoiTV+9ZZ0u7QuvxJ1AC5+HSlHPQguMbZShHa9KfbVT
Rdy/AntbS+0WX3f6SQh6kVsQ2Bio3P6ktEIHxBpQ00GC7o2/km2c5MnvJAOm4uty+GXw1sTYF9/2
fUkQ7Qj4UOe8a+j+9RYwie7NIfMUdwgNf1sjfboTfdb91xYwSkjMLCehV4ZENMVvH0yWka6OGIi6
eqn4B3uM7bcG+fZTImXa6/1zvEgOycxYhkkULxC22OyEiLwTSA8jpSeXUfMcRg+NU2IG6DhSvEVg
SJO3jNj3KorvF4jCK4svx4AYfb0LSNINYtwyx0SMEZ5moVknbocE3hH5Re8UGVZJQ0JRIG9icSXv
u0L+LNtBvm+rWMGpIGv3CU3xTd4Z3tb3zWElpC/T9ulHATvmvUy0wjlv3Y5aiYs9SNxQ06szTW15
l2WZc4z80thEDI3Orax+Cox+G8kC5aYwOnlqvNZWXWLB+Bl0RyaJG8oIConbTaABqcTkp4vdtFCe
Bjn0n9Db1PZk2QCZlCLbxXA6dk4jR7s+xeA7jtKV5Gp5vsgqKB0oHugmLKwyktGPuFpaeOKN/qrr
kn+uBcpZUpDXO/S89rFWrB3pD54anBYAaTg6MkY5+pTw/XXAYiQ76yrJYnfI0xIp1tz5UQYSjnR1
ROuys2XgHXQOBB0zNmlV7KveoUlw/1AsT/ntj5jlFQk9oqgsm9iVolA6FKYk9nEm/C//eRUI/sx4
GNBCxJ/Dw5LaUaQoEYGrdgEYO1mRdl0Kien+Ku+M1NuLgjYMI0Oo2wgB0nO9faPhIOtFPaSB6zvd
jsscq62vsRbu4CodeuPNUa/CuNTaV71Lt5bQN4BoN07c7AYJu+Hm2fIGNJlDvArlTR3+VMf/cXYd
23EjWfZX5tQePfBmznQvAjYdk0lPbnAoikLAuwi4r58LdndJCTGJqV6yWGIAgTDPXJNeKcVWU995
pMI0/lam9+EAZ4kU0Eve22YLqEmdBYjMPbPo70GE2ptR91A1LyV80tym+gbF47/+vUACxB0IbAMu
giUzGaQfHvFYjo7wVdmZuSDDL6JdjXjmjGU5kSZAhJATnEkCy3gbOrMDIpSaHlOI1weVNhp2CJZe
MFqlRwUjcmHT0di9mVi2ASxdUGSyRIC7aFe+6Cerc2Z9Ad8M7CySucXt0ELYw+LQGDn2XaKguQHD
QXGukH69bn7f/OCWYd3MJwAka5enYMWtLoqNIjoWU3PXi5N1W7cGuxNwUMEJJTaQ4mAB3/zlQRFO
A6WCuB7grWVAT1uAqKgJeaFJbLPNBLOIHYDl8GAJBy9Lhc5BJLrmdvr7iyIlxkQiVYWlNgju5/uj
VQeKrjAroKwCfKCmJ9qDaE7MMYtBcrCMol1c55n/9Yt+WHGcLyaMCnASgCZAzEGp4nxUK0cfrR6b
4sis41SGtkThcahlUB3LSQmGwdR7HDzt4m4ABlfs7zIB2Zzqhv2mCoMKtSo9vWJ8A/EWYpinLn5R
a8vWxzFIx0BS4FAD+he4WXnpKT0liXIr5QeFXhkWysCR1p70SfJGEZj1NoPOY0tiXKtWnHshy/0W
cpmdxBwGyUyjTV9zAJ/dMQNm1mwAWKQMjkF90wdfT8mcKf06IyhJoEIHx1ljRt4AIHk+I8aEvS32
cX9T4HIIahHeaDUMIQOhFBX05qCjwIzOcHOurh2RH1Hb2dDQuwUYCUH77OmAUsL50KaV0wmXUnYD
sUyZMIjQ3vJMu25kFm3g4YIWWoS5Ds08dJUE21vnvRokDEjyXB8hmdXlMpx59XhbAjRgF2lueTWO
TAMGrrdTDuutIXz4erJ+6/dBXgKZvzlLD2IV/Wb3OAxRStVGF05IvQMIqVTbEnCpY0Wz1hUqrQkE
3jqZJlaO0COAGQfRdENVkK4TM7aCgcHlmKOkro8yLMc7Sbkdza5xWBml17mcyCvL/bdAb0bsgJQP
gxKcoGh+LDZZKVg1N7pGOYVShERBVlsPRILyCQjzFyHkUCKDkIEtymF5iCZTI7VucRsKxOBbT1FD
dD2sbDiIJ3/xCgZsD529OY2dGRyoFJ9/+LSchNIqB/kUlhF1E11oHR7RcKVytDywP0YBRQYWZ+Dh
o0t7PspQZbTop9lOY4wrDxZ82HZ1zTZfL4kPJZZfVzGKbABeAdqtfGQOy3uhy6VMYpmgnRLJqj29
UUe7gtor+NDiK9QBtn2qpG5qZnf6rNMxttwtuqRyxwHCv5bJGrfMhzSwCkvaQnDlsYGTD+H0ltKY
Qi7ZvE80cXA6pSi3qLPrOB2QAUFdpbblSKJuoRr13gpzLaC0KmxpElIPxVnNVsXcgHong/IbvKrt
olbVOzPVM1tNjdpNRDNbubl+286YCMwCOgo4XBGHfizGX2LIuOoni8Eq8IRYx9U8aL7bo91tYhdl
/t1glwfqgOJ3rF7Ye3wbrlxh85JZfIUZXQ/gzlyORJZ4/rEhtsxk2jD5BMBnABan2hiOrvoS0oWv
v/dvZLGP1wTqAqJUIKID6X0+EuwXzRy7Xz5Ve9PX/fRq8KqN5IFpTSJXIqKX24pfPXSucdJ8Yys6
hR85lAje18+xvD+XjyGfP8agcx53Yi2foBRMNMjBZdqLUvmNrANVurLGlzsJsTJwLXPshcgEciKL
V1aVuZpCobg2SIV2MMzooS0sayX7/nwQYKdR1sPFvNS+RUBVN2GWAzwdw1GxjJPYBYo1XnmV+YI/
WyfQJgEEAr3+Wb4O18/5tGk9hZzrVBVHnUdwcAbXGpLQZTQz80MHghkvaA3k1zUwc7aQTmuL5/d3
nLGE/6zmoKy9ZOyhODyCh4rRazHVwZ4cyznDWjOvXIwCsNeMMoAH79xeRwlPOX/HPEPlJ4fwxBEV
3JyTCTDfIENCffp6BX5IY/wyl/8cBzVw6ICgFoY9fz6O0UAeA9i+HAKNwB9lzOR+X1YnudC+i5Mm
QZlSj0dCRwhGgUsXOmOvdwetiisXhkp6AL3C1qkl2hOxk2IckcyBjCAAnb1CPVXMfCR/Xp7EjgiP
ZduKjDvJSA+JmFqOVTNvVFBqLy1BW8lqFgHRP98KvSH0sWZw9lJCYQRzPGQF3qq2otOoouTb4Ftp
IIMSqPnERI2gVVlJovnXNvTHuCq6RDjFEVWhRXs+m5YZDby2mvwYoYR3b1V9sQ15/q5neUh6YUC/
LOYrm+GThQJUClDKKKrhdZeohVTFZdLXcXZkhkqDcJxMO1NAj/pYJ//9NvxP9F5e/3NFtP/4X/z8
VlYjGriULX78x7F6L25Z8/7ODq/V/87/9M//9R/nP+Jf/usvO6/s9ewHtwB/dDzx92a8eW9hLvQx
Jp5h/j//v7/8r/ePv3I3Vu9//+Ot5AWb/xp0x4o//vWrzfe///GhaPXfv/79f/3y6jXHv7t7jfvX
3//B+2vL/v4HGOZ/Q2lv1kpBKRrxDY7L/v3jN5L2N3zaGeKAAeD2hdOnKBtGMaD+N/QHZzAu1heo
VPNma0v+8Svxb+D5IArH+Qu0LDbqH/9+sLPJ//kx/qvg+XUZF6zF04jz9v+5bQVU5KFghu74IuqC
GIjBJrkV9w3t0hlIGboGoIBuwpsGQT4QYU5uNQM0I4VglNt2w8c4hI2YiCRQ5vB/TmrVzzk4ZLC3
Adguq2oQ11pIJYZp7MitYjpWjkAENim6rVEgOcyugs9tYppur8qtAwVawGJ6qbEjCAX6lgjHVdSn
DVevgIjmTVs7nFLqS2DDPppSpnkyM6M3SWTlj95KAf2rNDUoap47AtyG7Q4iS4416nARTYqaEjOr
Gl838kNBC9GWohvWFgGzgMVBMqjbScYpYvYU4OtOqDdzMdiNhjy7hsnmGzOhKUoSypNbOQbuw+SW
eRs1iupHPZSH+jKq38WSt26YAKw191FstCDKpzoxlV3bNJUvl6xwtdRMr8IWXr2lkZd+m8qvwCMI
PmMwWuxYK8G+VC/uxmZUXSGK+11mNdU+7cqYgC6m2NHYWhiCDeiO5+abkfLS0dRMREkOnKoefK9N
KhqFHytavZNp2NtyCF8vSwkjO08iiZQKRLkBdFXQDaifcynuDokszO3+vPZXzv/zPuDPhTQfK78E
esYIocURYMF9AwMDaNIdEu4OUMyNiMC3VuckNxTsTgL0e0HqjkSO1BAab9Ecmbqbr59hoT3z8xkW
d1wi8C5shlraG9JeUA+xsWumgNY1NMNNIEx3ug7p4I1pbVCh+ksXxM8hlwd0WGi0FDJlD6J9D6cz
6PmwMU3shuPNdbmW/RDtaFegUut+/ZYfVZ/Ptuwi8AKOswZZ0Zr2Zh27cCO4643cnVrLoXVyQHDk
Frl1VUA+johJ6qSG8YzgDdZkzVRum0m1p9yPNRSOpEcqhaSencOFhNqTUT73QrXDll+Zm/Pw6ufc
LMJvAxIDcFNpwT6Bu0jenXoNF6Vj5JTE7U77zuVgZUbmN/9kRj4S9F/Wnm5Gik7laIJNst80d8Cj
haikTJw8GT1pdW9WXwK6paQ7Y9tndiwAAU3qe0O4Zjxo8tsqvf76Sc7DhT/feGmG1LK2FCbQ8Paq
X5oO751C2evVN0sqXatfuacXbL+fgyyObFPkBU/adNxLpg+6vWVB5+OQ88LuW6f8oZRk0u0CegAk
I7FE6m9fv9qiJfNz2EVgN4xl0UF9BzTS2AZQp24Jyv3IU2GN116V99C6nHa6mawI3ixssn8Ot9xY
EJUFvYlNe8S1iFZf4+SYgBQAGTXcHvSq7xOAvu+oZStxQ+bGCwcPpyOqvDLN1vxeny2qxTbTDUQH
YVdO+8KgNuPZA6o/qGWrnqmh0ySi72FsOmvXlC/QFHTKOiNFqiLhMmA9rOtOEmUuYIGR1m/EhL1m
jWISQL3cPN2lxbOlNI5pjZ44TPtqfJlM8JZE3YHbvUebzlM65tbtxuQbIdm35Y1Z3MlGR+psB3s1
m5dboXpoxRue5BBHOsXaYwKKbzQ99BBmFc2TjCcEq8OF+KEbytENOLhKD6wbfCrH+A3ycNA83ITT
Ezf9LJV3UlZeg3KxHVmyo0Lo9QZzldpnk+mYKF8q9DpS2WZoeycuDA/Qy6g9sEIPBq2Ds+cNLsZ+
OPQ6t6tQ3GhljA+Feoem30IB+pFZ/AUuPDCi6ydXYbCP7mEOIfFDXa0JYl3cEYuDRjSFwewY1gpv
S7uGyy2qxVRK0cIRSZsfpPyZpUGD1WHpWxM1XEPrMT8ZEfKVdPXCWlkKa4Z9Hjdthm/Z6vAsHJyi
R5VmLYP7iMU+WYlL6aVU0mHka0HGOG5q8QU6O1PQlNC5Y10BhZfG6gDYDDWvlESgWpJBnvXVpW0G
QgzetldIqk7gfGSsh+VyGnsSgDJBG/KOVKrV2FUEAR0aKdShRhi5k6Vzt2dSeyMr5mD6apext7Tr
kZF9fZDMx9Rnb7NItqdc0E0WYa5wQo5dYOIAoROqUsPb13//0mpY5tMxHzueU9wGkXAtT8ALk0KN
SQPPQFd/KOXIbvGW+XZevWN9EJUX1By/Hlq7cP5/RNm/XESSAdUTlkOPcsj4YVIsqKuorgV7SRTv
eh8r8HpKtI3Vw9egeygqSPMIE4GMgq1hovld1NZPrXUzDTuIILzQdISa2OQOxp0Gjg5PQk8EkCgB
FWESR9Jyv56tK6Ek3+CQ6EJnUDu/qsEZadAe7DvXjOhss3XAXQF1mJQ0QmVLWewa6dUU7aVwG8Hd
JExB/N6LOhrLbgXSYp+RHNx4tXZ1yvdcRrgpk1mu++spWlSh/zzXlzADVF0ltW+zcU8jH1TOF2gr
gt18QvgaNvhWN3CzITCy6CyiNrsyOTbKysiX1t3iPI9pL1XZiGuzhjBjRTIQ4Evh2KAo+/WbfajT
/b6wARo5j4D1rgJJMzTGfSod1P5tLD2pDGpixC/5Q4u2kKf7xg7GncQkjS9s886L75ID3EkaZFAi
OFpE+pE/d1HQyoRu+Urhe2EB8O8J/62h0kVgdXTQPdgnUkSs5CU1HxhKKFPnTz/SFE3SaLCt+k25
qntfq7YTd2Lqy4AihxbSj007OFq7nag7GodYJrm2csEv2LQ/n2sRTyDvFYtsxDkwZo8W9Rn4pmUK
DppqxwMiZ38qBKxWR6Hw/DAdWr1lQRI+TIMzZETdwNi5rU9q/GwZmtPopP1morY87vlKTLkAFf58
vEU+o+kTzQdTG/dhKLqacGAzPepqGndNa3fdPfw2SsVVGsOmnce6beRDDElDYavyxfhKachAPTP1
huKhKANN2ba6IxQKyWBlknWHFh2APLVjdt0WV7RRiVqm9soynM/Rz5ahfL4MO6nVRrg54AyK6a7R
B98wn/NpIxinWAzGXrRhn9CUFin6xK1yjYzNvm5jkjCZZBRyzJACipKXieNYHotAK+DRFlZgxSPk
6pxJOfWCAdwgDDG/ft4FiPHnRC/2ZSoYpdE35rifcGnbiImkzhMiZ/pWXyUOgLKi4iA7L+AtdR8B
TGw50rBClFl0a34OvYgb8iqrRT4J0KHOHQ4HDqLb01bOnbIAM9sxNyVyamLZ4UP7mF6hy+jjVOKk
yJFZHaFiMQYQgUyepF3E3OF2dPXb/JT/CK90AQS1RwU931XJ888DDFR+zj9qPGu+xAqeFMG3npPc
cPrmoSXCYQj45Mobw3DYDmGBDpdZ9+sP80G0+WQhLXtYeicPcDWK5L1WO1VF+qdR2DRQDfL5D1jt
KpKL6M8d0B+8NTvben7FZWIem3sso8SGCUL3kJDpqoI/D2KMmAx71bBb047Su6+fb1Fx/vPrLfHm
+cQpOrOYk4H7ENAduZ0DlwZmqaMZu8SrVIgMEf12Mu9TH/OiDY8SGSq7fwfzWQ76Talg4Z9K/Qih
K/2qWEscLtxw4P+efyupL4c2lvFctPNFy1EHFL8D7VZTMsJBQYZV8H6od4botjFaDN++no0Fm/Pn
bCy2Uc5DUVDUUNr327FG+C97MAhwIM3Qc1eR8B+UN95dx1qxKfVdBuW0WrnmG0iw9Lm35or8ofT/
2ZJZbCiqpIUw6POGGgK99osaXXhbsjzU9cAhZqREMAPN6x/ytehpqQ0QSRw5nJiar0puc0g6z+p+
iPJ1n6JPBx3nkzmQOt9WlQf5qFIiPbDaNIgYMXMyPf9nM7fsEkbZgO5BPX+v8FtlelML6DaJbWBl
mY2TG4FxtmXCLfVhNT3zYA/C5FvO14Nrn0clUCU6XywV7CLMpMEmE60rniLIs0PTqeHJMpJBgAgt
juhDVRLGPRlzcrSag1Be9zqpcT8/yP1tBOZAQ4yIFA+88uTTINm4uqsa3RSvFwSnTT0gSdTkGZK2
UesAJKlo1xNSZQAP2mDo0d2HhCsqRe8cmBIjRSkWjHEn59cRQx3zGN2UtWsqNjQnvn7jC4m9tiTG
p8Ig5OF8lFXRRETjmMBIklxDdo22KGM6UfsqYSpyu7NT11RR6VyZ6ks3urZIPCiPJ12C4ede9gVE
2IfZovIt4ztG3SkKuIRJvxauOhhWEmtygC+dgu6ms9XcjkUiP0ibNHtWSoB9HPE6RGLpFQUW5JXZ
w+6IlGturBfSF01bBB5JzhAQAJizn4xAfw+VW16fUiQQGTlp3GmdCiEyYY2jUsdaOUovjrlYhXKX
gWwPf639eLKOOO7z1qPfO5DmgZlDQECUlwarKjVuRv0QxysR4IU7TVuck72gNOHQatJeHV4k7cGK
a9wc48oy+zwTQ6f6fF8NQ9+UeqbjJBozA2cwxCVrKj5VTGxtdNWgHwAsZTUkD//Zql42qq1By/QY
vKh9dGW9WeEd78mAeAIimRbR3uVHMJG4QxNb/x6FlSOtnF0XpnDZbGWhpPIQXvd7Q6R2393Q+oG3
a73POW/55DBfNvgFzmFsDxLwXteewsrLjJeB3UTPYuiYqS2NK42DC+HqUkdIbTsd3itM2mvsKQPf
niGhlVHcS0TA3QFu+/r7fLTyP3mZDwLXL5k5kPRaBFivtM90FORo2tmTKRzAWnBT4y3UgdxLzIM4
bDR0VBioSRAYICbDbVA+N90tkwVXRtHTnLc/D8Q42eDQtln6zcgrQrsMbSaYXLKrGEi95B7ONCQ2
25OANF1JQQqi31RAQIDRgZUwCYeCO/UIGrHWB4kJZM5zl7p9AVFZUX7NkERkHZpTQRI9WAbRUbtG
oXMYX5rkrpEgGSw+FL3k01QnE+8qYsnbVAr9JHtM62NKI1sBXT7UG0dQO9ywWrySWFwK1JeE7Jxn
INILEzo8wrehAeR9cJHNkxGpAIBuQwElq6A9wKVVkNDu2/BZ4Q+/Ql6byN7KZ/x8SS7b4SJAfBps
cqQ9h2Q3JM5BoYfrTMDqNbj9QhT+zzBqKT2fUfCjKgMtpF4e77Qx3CjRcDfCRLEfNcdK5msxuaop
QERwPQXPyx3Q/ZeU7yNcmRWmBBV4w2AiOqx5gckSifV6U6IP+PXrL+BGP59uPu1+WcV5odYqHxVp
n6L6flCejUC57Y4JAl34jr7o5d5ABGyHFMY6BHIp/BYVa8nLBXu6n3GlKID2JH/8+mHm++iTHfWR
1//yLOAVJikPIT9sjq+NecettYV24dxZtqRjsyyTIaykPQzQQ2nbIDyXiodO27TWvRaXbr6mBnrh
jviY5V/eIE+ytIF/iLRv0UKgVCS9IriJsWMjYCb00A4/vp6pC0fcsitE4daNbiDWVJa9KP137VRv
IFVDu5V79MKHWApFi+kYAtKJgCGFxPhYKXa2Bgf+0Dr+5Bsv69rJJMgsiXEFlJmTPEeTnd7AobU5
hspzPvoNh1KTwzs3nGB9gJjkNlJvLOmEM8247/o7OQh3RXbFQVNzuGInJwneb6ob/WjfaYzN5MQQ
Va/sbVLabaANSBRvv57wBYPlz32yRHnmiVJVMMqd78W3MHdUpSJ5XxPIL3UjYS3q3dbDauv70sG4
rPomIHoWqoBdCVf2CrJzidvC5zbT/QJnecU2sbWXb80a1xrc4WNPvW7GFPF50KzUMT7PIaDrdX4q
mHBLyMMGrfewnwjr4LUuXEHA2Uqdlen8fIWB4Hc+QMsjOR5TS9xnMIZuh1Ot1E6vu1CQjymwBs6E
ZEJC6+uqvKPaXcFXyukLvuO/PyNYSItxha4d9HScw9KxgeeE3fU2sNzCziLTdBN6deZxyeFspVT6
+T6Fifz5cKY4tI0kwHx1AmmcjQ9g1RLtQdNAblrpE134UsuSShxqJpN6nDjNeK2jEgfV2Q5G0Ia1
EuZcQECAL3L+CrzsWGVVJZKH7CXeU7YbQt946eqHUHYoAgtkXNBXWIvdLuQNsLc/H24UdKGxBBi5
QbVbnFzzlCQVaaTNRO1Kc+In45iajjg5zM4e6FpcemlZLGVEBAY5pnbAqVT3316VBsZaXqd7Nfz7
HBkd4IA3j+GLuiYue6GoAemM85fUZaZlVYHhEnMzWRtN/iEXdly4kDcrNVssJ1R1tRkMRFIortfq
Vp4CMd1U0LHooSiyFXRwKJ20gWw+ytupgvhoW/bUViYSJtB2kp0avQhejy4V9qhoJ+xZVV7z0W1R
x6mrp5VNPG+a389ywL3OX8NqewXuudl8SpmB1GHEzVRsjIxMJcT13RyInHpcOZEu7KQl2FQKC0g7
gj+4p7B/j93uNsyeB+tBfvz6XS6cR8uKjaDpdZewUt3LatIRuYgOZdutbNELd95ves15qIGFqyEt
NUuQdapNcSfKXvjaqRvFcpgFF4P7sL7W64e+cCbBFiq3vjGhiVU/lvWDCQvHIn8yk81gbHkIPbRe
sxF3wa+hw+0ZbXttD6+UWN0MPjLDSAjgF8aNfFc1HkXVue5WvsDnsY261EKA41sMsByOzunIonuF
wVYYcgDerHizxtC8cO+pS+/istW50XKkblAxPXFFfZPovYwMTgtyyx7GH6qV2mlPXbgjPLdxfsM1
wHCE61ZGp0Yrj5W1hvf/KOF8sraXEsYcxp6UgeuyF9OdNqKwKHpdeVfzm3qECK5MBDrYxqN6hB4J
iROAzvxmnLzyCkRnhW1zCkDQ1DpFNiMlWE5GlIPEIIEK1HuVgCAClfoEfxOFsgE+dm5eioS2+0l4
5BZJVD+WUJ5hwB/bYFJEqqvL7yJ6BFKcEDU7JAYCpD4mirot4kNTD6C1ONWEhBJNBJPtRfXlP9oV
y1LiqI4wPwsbbHDtTWTPYbSyIy5cWktqP2CJUQ3fACyl/ChpQUkDq4RQ0RrS5/MaBqiU5+eSXqqQ
HVVT/HklxQQ+Gw0l3V8DNf8ZQSyLabQpuyQH5XevZrCeQzkh0e6+nu1Lq38ppTqwlkHIBKtf4vyQ
Ki0iOopMNDwaCnA9GsT9W8Muw/tBhF7IpBMxVBxNQGl19oQs2b5SFVddk4C/sN2X/BM4sFdlK7cI
LODlLcqdDTU7t6unHWhETqPmG8jbbb5+8c/TM+itnH+v0Uw6sZESpBuNV0PcQQza1Gk9qXJNtuXU
/3qUCzfIUkMTrvNcS0pk+ooBJcSHLvQU4BAKkOpWgssLM6YuIqVaMbghDBhglHx+E6LNaeHGhjK3
aevhWsnk0lwt4qNhKhLQFTGImrsAnvDyFdosJoLYrQJvlvFKwnUBJxK0NaICjbv6h2w5wPrGFqAD
3tcTeaH/r37cc79kuTJ0FUCXxjOkyNJUGwIPRrZHqQYWVSiK9uKD6ZTCQwnruGTwOXsyx0BHSyY/
mF4Xg+i3GaqDsAdA4fvXD7SgTf65J5cu5g3VoRXS42pi46NWbppxJ5aANgMJM+kvtTkSlQcxhQNf
7iQaus/ytjSDUdgZw534WkCrOF2DIi1Yaj8fZbGWhcIwIoh9i3utl6951Hjxc1yMNthscA31YqU/
JMohVk5jQvRs0yUPwJDB80dkuBcOuYg2yi4s1mT/Liz5ZSWUVyW1whoPI8BOkDPU22XA6w00ZwDs
oyvFgguH+bIOiqgg7wyKU6sygmlCMVK7gfsoDoivP+6Fw3ypTMMniIBJ0OfeFxxVd7B9BOBRqbZi
EHjp4Rf5YAwAT8E7nHIdqhDpsAGO3aK5U60J6F94enlxJsgFFMWSYVL2Ziz/EKCHNLvH20VVvH09
O5fSsyVQGQynPtE0lLYa9NVeAcsCuh+1xVYg4JbYw7sJIN6a0OyFIPkjZ/tl33Nz7KQpZspeMHMe
mHI/2W1aNyvn88VXWcxVqib/KjoAZm1uG28yjrlvuQWQahCQhLiEU6+k5Re++pKQ1EpDkk0qR/UB
cRbECMiowwFMgmj1Ws/twjG9rKAZidFEozxnzaEH8BscLUYKrBS066hQ2A0QHcnKrXOhMgVZhcXt
CUrNxAzsP6O/HaBT3bxyQ7UNgHt59Cw8CcNTvIYEunDDLWGjamhpmQoh530RO8g1abVh+XdueYMx
Kw04Xy/pCx9nWWlTc5BhxbBW9qFEpVc9qSD8NEATvG3gbEKqHLa/Xw90oW+sLmnrHZXDSKr4tKd2
0rckgtJM3D5locO5beUO4K6OAgxOWRO4HaqT03XPkGR1UPpbeYBL8zmfGr9sKMME289Iumnfhdu+
3HFozhcmqQpXRBOEQ7kBUufAZG7jYZOHm/ENu5pH73m2r3JxZfl89N4+SXSW2NaQGbkFfOu4B80B
PRAiVYnTT8+iAYvpfTK4Uwh5HnO64tVVyl7GOoT6m2pL5VM+O96UdpfV9/1QgAiOPlENRd3RuEmy
QAHKD7Z2bsNrN4fYQx4GiIiAu8pwQfg6oHlSvpMrKHcmr3BvgyQ8sBhw+ovvWuP7yL2vZ/ijjfPZ
2y3CpVIKTQksJWDu4kCX79oWAVlRHGU4ZmbZfasDvhpdQ7iX1NNdkWg+xB+JXqRuFhd73ZiOdX2H
JjbwsFghjOS67kYKyhuU5Amo5vqRj06llqSTCgBvB/gQuiq/GtmaislHyvLZ8y/uJ9NI2WQoPXgo
IUPjF3T/SfUmLUgTA2HDnQnZnrbFstU09NVHX6bfU+GqKpvvwGHCJfRtSl95Kflj9G5mj4WEuHAD
QTdYiQYseRSSIwcQEwBE6zZM/RRpRIyespb0uxybQJ88sbWIEmagzz6CIGqLWnFUS7+qBCKIJ4W+
M4g1VRS4FiqQvHgamuzQCT7UDVspYCP+HASiLaU4wKzehuWaju5dX64kp59vHoibnW+eBNocvNbU
cW+iNA4jrJhEQEFHJfqX453VPa+soM9jKKi5nA8T40NnvQbUZuf0B1AZLC/90fgoHmuB7OPKaAmy
y0kybe4ne+Opk1ywnUCGgsgsJHflPTjFk3cjQGWNtAFs6niLWP1VDLor1jv5qnn856cmeIbnj8mh
kwAYPxY6zpG0+JY4oMYdJ1cE19FJnwybMXSL0V+BMLCjXK/MzecFQOgGng+qhTo8e4ZERMZTbfu+
PUHb3waYM9KP8WNlOlF1nKS7vnrjrSee6tAeTTKYT6oEZUZWPsoqyu8keoPJjaMgfRVjr+sP42jT
zMkROWuHhOrB1896IboAnfz8WRMZPVhBqcW91G7raPKsBHMCzRsZzVa3jZ4ttLaT67J5Fmu2kqxd
SJSghL0YcyzatKjQRulKkvg9DrkrrcIkbLpv6h0SNYCRgf3ajTvtzjoVP7qbJrOnawl4VL/caWsB
NOw9Md7vpwhg0OfP0ZoqykJMBkI+T+4QQZzE8akS0m9Fx0+lojMDVSUKc+cUBcMJTXaJPynSDRRA
tg24801bHMo6cmTs5eI0htdmDJ+UU1feJhoYiUVq18hBwRIlCmhL0TBch0BKxvn4nYZ8y6LxqtHy
wCzZQwOx9TZKAGOUQTGDDAmgwglpLUiY1mDcxs1uCplTd70bZZHbAyYHDXglBNBGZDeCZEGrzNIV
uys9iI479aA6gFQTU94U+T7j9aG3busMBrIwNuqxDwtonBfaUQpdNpi2IL/i4HZYCO0ls3zl8Qau
DDZ8KohmPieQRhNmkLpIQv4tL0FvybLnEbZphfEjaq3AHFo7neTawaGZMq8aHsXcExjSuNJsEjuL
0iBJO4gGj9dUzXKiSNVVlFPmmmM/AJfZV97EIODJhy1uRLPZgO+1hT7gSxhlO1CUHzt4k1hpca/R
wYdVyjO1Mnto8290gI3GQDeS5fMK4EFWiAFjFkFLVm6TfRU3+WaCBpw9ykkxAdwRF5y0pYZtruhu
MQHiDscn+TlN/VzeJtH3suWOCvgsVE4IBQtfMwpidLBmUDs04XglshOM7F5aU7mCWGTiNwbXc9fI
9eQNSkj1N17WeRDHNUDzhTVgBg2tAANGGAonAk91A813SPtBTgxOsOCbdBDLzUgn6+6odkRTsNXR
incLa7babZ6o3kRPcJN+TPIXlrFur6WaLw2aU0I9PMjU8UVqxywoFa19ohQIT0stfkzl/5F0HsuN
Y0kU/SJEwJstLEEvUn6DkEoSvPf4+jnsWXVEdRkRxMuXefOaNtjmHl6ilw33CK+08aUjEDLpHYHk
+sZfkei00w6uN22bUSXXpHPyyPKUOMglJ4v2a1XCmsfyoDWtEVAg7BK06U95u7Ji/YlUzJ+vikYc
7iGLsbPdDc1+IZ2LfifJI0cZG1JOsWS1p9hOMJYYXAievLoJVUt3SyFYGpaI6VEdjyJZyeoTNN1C
3TFtQHozhdu0HJOe/aMeaJ3D6GkQjywpTpS/itsJ2UE553bZiW4n2ZGwHgqxPUWwXkpGd1hmV3NL
bpj326vR2HVznvN7w3trvK8iGrkWPfRdM8dj3f2W7e/CmVORvMTyV7PwkijTjXSKwMzVN7CbSI8N
+k5hcVM1A8kXE+iho8Mo5iSccal5rtTrFj3Xs4yNfSVeYMtcik46dXLntUiiwnWI30bJ9GMdf5jt
lkvnknTmZf7cCAHmY6wzQJUwBlL/GrWk0ljDYRVjFlPWfsZaIxwq7LZX9YZ8X3k2o7nflaj+hcQV
sEk+aFnrahzepqxQolVpqPFqqGAmHYSxzG5q0VGLN2z73GXNniG3zivfeYIKvzX8uj1P29Y6piGG
huKVU+ktOeZInV8u29uEyeaMVnGyBDoqe4nP40eB39dqlJdpxi5AgJSWTC6pzezdRn8SYrCTwSOy
0NNwV6QHZ/GP8mZ+XqTM74zNrTXFqY2eL0lsQ6l1K9kTH+ttaEv1sRLIqSRwRzDcqYDDLnCqkMO5
j79HTdH4HSsNzr2MsXeqYTEm9vVOwRwTiWHz0TbqtZHX6FjG93m+jO3vQLoSJgvDGuTts8m3rqdT
KAwuC1lOR6nXjjGKTq8cdGGXmlVEtvV5g/prEsZDTHNYdpkbi3npdKn1HOGj4E5cTIqg3+Whh30v
5Hse8By0xUmipYo9KKnd0aCyXcTKrYzrNGhUV6hBxZM42ULxycrStO6IUMTpW7cizRaMIP4srEBc
dyhD4HNkJGAUjvTNn2y3MBucBsEIWZqzI7EKYfGv2BP8dj09zwie6qO42XF5q6Vrioyi8gba8Bjf
a2KCIpLB/5Ky8srqn1RCsEHTgS2jk4/xy9QlJEsVoZ4UL0PWQmTOa2Kayn0iP6zjy8CcEsNXIB5o
FmYHix703Fcj8d9pnDv92GH9iggAJrHGlaZRBR/01UOsPFPJ0xX91QoL7lOrAz3WDhZTglrNy+Mw
Ohr+WOI2EGfT8C/Ew3BqKyP9lu7dw43TiwroDbojPxBB9jVlgKtYsEZQ7sSFyAaC/Hh5vLhXHaHu
nTaFMxBfZ012NwNPdxMtsHHqS1c2Y4roFpZ/xQb7in34rREcM0eLEA541g81gr6smj/UfrwsA0IL
9B3Mt6tXFUd0d7lcgBH72eSN0r5RsBLwWgWYEt7ZwL+LVVsypwO7Z57aV5qfeymwcCvsZmggp2oL
lZyJSP1VxNTG0Xytz5n4Um6CXTPuDXtD96R+89XuBTZigEForLpx0uyUdnzS6nMzeX3y2ahMe6uT
wXVchvv2NEEjz4Zbl5KZ3SEzrDxEM6bhjSlcffVlXalH1eLrkHt6whiHdcGbwx3FTzP7MSR7wNR0
9dPf0aRIzLZUU6cKO2fphrZECmtLcWTZlyTP6p67+EXD5OxRKmyMgurqIDE6lGeshrvNlYb3UrUJ
SGrICe0+hOVebs81Lb46ulMUynGYjEE17Cw9iABy3rf4AHKocji25Au5nk8Ay9HS21Nvrjgg4Hm+
GdLgjW1JHcrWW7NqYcw3SgTRRWWWKsg1O2YowKqui3cRyzZHbTfP2pZ9NkerF4tYriZrfiGJwa5w
Yst0/cv8TDovrTZe2swhP3kX98UBLuV+ejx8CBPmnPsjEvd2Q5hS+xOFvuG7YDwflmU/zLEjtaNb
recCYHhqjWs3OGTdFcngyksbrONU4affHjWmWR3TEFVpL+1wlIV7pBSHXv7CiqNao4xkgemqpMJ1
QfLXltSqRXseDYADYU8U6SlqoSwvs2Sri5OZ2WleWoXyVOmIzOvugH1q7VjbSmcl7eT4Hc9C+OEq
mVW12NPs0ZQlsuETy1V+bxMXfmYoboaN5ZwSJGTVgRrr/qqO8CSx9tsUe1Qk+otNPBkN5zcPuQQM
FfJUve3V1fRlkjt7WQ+Sdr4s8ztIr92qvSNCQO7K2ZURrK616iTa0So09rrVerA2ch7MZidwsaX6
vZl7H/4QYtvYF5hoLaHEiEJM3qvICIToS2TwBVKxN2tvGU/I9AMrllHuP17mwV+iCgP/p64LtDLa
N5b5tyqx4k6ZcC2rMGpw8suQ9KV81drUBnIz88TU1+Vl6HbFFpBbSEKlZtqWcWBh3NKFbN3nui6B
1UHEnF5L61MWX4ftVV1p6zxCmTfUSxImVshgcluNwmS2WloBR9az2ywrvxPEFzzApwAq8cjyDTuq
tDnVkyXbuMyHesMbK5CpN/kk/Ill9g8fQC+xBmQDBB7gZYBPDu4CXaV7c6Fnttgy21VzfGircj7O
ei9wIIckTNZlPyn0W5aU3aZaOunDmuwUcfqoucN38KQw2eq+pC3zqsz6XRZMAurMmfTXTKd9Z+UP
mJpecbFBwSyV33nGYDKViHtnbbdNLQF+7PLWcU83G7aRcCB3Zpc0UYAm+xVG+AGD62CdaXGmKv1T
LOQVcR/OGv49hvkpYvb732unjysJhqV4bOrqzOV8UNjH991xyz5T60PUKBVnI7cSO+fAVxMKaHQ+
udcAlfQa1pwtpWRaoGKmtXzot0V9FHbgGWtMjstg7rqIsF6jO2pN78RNedgWC24Pw0AX+UWcubVU
8fgacacONSkf23pc4tJPyRLX1jfMbT+bhTFNqg6lxIECVsu036z/SOiQhrLBmAYmgUfepreN/UUm
o1BU/ET+7iMyEJXqLki3ZsBfdn5BQH4s1eK6DDFMBfPhxhol55F/Qe5XVEIF6V6C8tZ39ceqWLu6
z1+rZH6VQTMW+dqOx6VKfk1JxQwBES3az2mNuBcB6UsBlpEdNc8xVgkSb+Ads9qEs4A7ZXOmwta1
J/eHPPI1PGqtoCzuFuMAvcbj7OKDNljyTqqQwXL7tzNvCV4sz8bYhm1K2cWTfBViL5e+ZvFZX90x
Q0WpSr9yMb5r8w8vocs8Rv1worL0uiRzo3xxo/af/jBuUX4xwt2M9rjSyPVzSpCGSFjKr24KtoT1
SPWimE9l6pYGwiHwzBr65QIiqFQfipZdrUhCISnk4QodpdVXatxkYybnyvr7RpzratYvbdrZWV/u
ZMyUxNjt4McUmmtYe4M+UfmXxS61dcg/VYOH5KTQODKe3LhrUk9Nyad1tOodt2BTqmgRj6a4K7/Z
s3SaEyMfqj5m5V0zQ7qEbQnwzw1maZ/OSBH7ZG9YvtZyUzOmHLRlvG6zeYohikIlEvvKFZKJe5KW
FtXFpDvTYLdDjvCCnmj4WbZf3UJ9qryTZpl19X+m4GkZe3J2VtsvHWaSOWUo0B+u7b6on3LwR3QV
6GiH3G9JG6zPVM+OG2bKjgokNvFJRqtA7BJ8VdcU0U0iClfx7jI/4xjzhMgT5FATj0b0tb4krVO0
Dz1LKfvG9rpMvtQXzgBEs7m9FDYcqPYcKb4WnUwLuZ/DpNPQ8Q2COxrnQSmpRYcC9ytns84mXbCa
t56Ua3gRBGOXu1I+ogOkZNNl92UcxkxcikWYKNOCnHOsRRYnt7UCuhzcZo1PUNGDfmCiWIa9MCS+
9Z9h8gNISJFctl48/EbYTKTF6rdTTY2rCRwJpjggRQMpw0unwmIOSskziugRJHHIititMfQWp9TV
xeUy10aoxRs3ifIjxkOwlt2Oq/2Kn68vFH6Un4blPYJv3FVFuIqeou/r8s+g9CwVY4cnAS5GWSiz
ZrfN3GNcScKx/TTUcIKTUq9ffXNVc3YJNkuEoQsJrzcLm+47n7xitatfFIJ2W+uvZR/KyXkQ3rGn
CYRZcEoTLqz6+PQOVokYe5jWSSrojKKDxVU7Eb3jZE0NZFVr6U9Z9CvTsmGMT0k9zx+EsS0fatT2
AHvmqO4F4eFRvQRZNXjgE62TJKQCYqURDUy+MnTVrP4zOWtx1SFCm9V9gTfcHKeBbCE51LfrJskw
rnKfTJSwkrqfDSvmEy3wsyXG1Y6dqmPM8/OgNDfy3v7imMGNRZVN1qkRDEl1a0z4V+Q+38TV0u1F
T5he1ghbE+Gpllenx7uDz+WK6/htFlMSxJH0J5iSV4/Rzzrf8va89U7zqbT/WASNeYjpbTS6SuEU
/3SBtNqp81ZM5QCKhkP9Jsikaq5+MzuCGTxWBiYTmXpqUrh7niGgPXUlwg0rT1r8of6qU356W5We
1d4uGidRH6yekBOr1l5a7E3J1/rYiTofiTYQw1q+oyChEazgf7iDeJBA7JoWN6MQ7aFlXcsaHumf
/i1d1FflQ1j94YSyRxpdCR/Q3i/S+5idRq13WA9q14HLWotdwAoInKi8MMXL63PHrxZ8vAW0ze6L
05hh9bpPJqfKghZNinVRCJLCaQSGSWV4LapopuB4L9Do1C86tP3oNrWyh7ppyv+luh+tbi6F6kmZ
iNze0EN8G1luFxF7rdcW1lu/y5RDWTZhpge4GMHwnIfvZHTlNIyyXyH5irbnePg35VvYSH4H379x
Gf0qYMK4s2XRxnGDrAirudTGRjklHDkGA8v3NHJbU/uZ+WVN2bnQ7AEYygIzWbVLw+ihEmNG4gSv
Rh7md6WJmUBvLXEQ4/uauXKFyCBLTji5Bm2fHFXzqF80bPRk3OPthyqmca1/wtQyZXux8VqCTOAz
P4XShqVRzj5W47vBTnA8dNmeNkGAz4zL0whf0noprbDR3hMJAmMx33TCINF8ZQBMuCzNFLPqXe3w
LBB0T22PZeUm4k8voyCrvoldksq/ZrpiNzMStsmFihRH0gA4TnL5Ac40JJeoCVvtXuWnTjvW0Irh
A5XQiqGgiILHpbd2IVE+NARb/VNFXoHJS1G6BqDd4CFYsmWwqmwZHjRGFIYJWSTJH1dShCPXor5U
vUqZ9UeiO0CKBpIPF6fBcecfPZ7bNjtJDIy3srbNby6V/rX+1Vo/bp8LPVQhK2PUJOHIorr0Tfag
WNMlKusnzDBspeFhFpTjmxUFGDMk5gufxaifqruavMbLBfmasL10j3CsJHWytDo3+ElqDNV6UjoN
DjbkvuAbdoreKrLkl1TGdz8kuEHLG5AbfBCLwKgyTrzkpBg/JFdhr/aHBEvr9Uig+KvOLVnQhMkJ
w2zxqtXXeLXr8ikaeOVPOuNMpfINtHYiqigK8ZNYndi8rvnd2jbavhPr06m7kCFsG8Zxra+V8tJG
Z42GtmZnVPhK5E7yriwOKd4TowJ4mBOIS20M+1tNHUTv18u8ssw196byDf1z3PalAMYbtJ99vpvh
9BpfCtJqkUtT8sTlk89lJMEs4pAg/avUHeCmXdR7LfVHmo8RiMIffzllguUN6o49Hlkgw3ZNjZem
+h2LL73tn8DbWTUr/bEZsO7mu3vnZ62yjwXjkbZjwWbcasHGcRS4XtwlYBFN/bSUH2t63pKzHr8T
pWCXylMWBRXzeGwb1ou6uMBu1jnrwMGUQKnChlnZoFJNDGKAQAVaaONNag96mtp5cphoZakjutP1
vO/HjHt/1BnnJWrKJrhAQ7QUXRXSATEsp5xHROu8C9ECWRpnIxvUy5r3i+Xj1jfEX2r9by7e+85R
ZY8Yb8u6VHXlIKLDy3ORDn0NjqJf2FRPFWL4wMiuzE6VzLWp48KrvOKhNkVOvTlifhX6pxahdMnl
8ZdrV6W+lgWZh0Gs/GhW4Wr6M/bnRRYmXTCqO5YcXMOT4cwbWPALyr6sQK4jnNbq3uMV1JzH7Jr0
b1oFgHvohdmboKllxedihYr4R0fXCrGj06XI9DHJId9gfuausEC0cNoWwbFd8c7TvYj0I3bSmSFx
pHcc/tmf8PkwicBuRLP7n7necVKaxM26wMx2XUfz8tzjY9HHv5F+0KP9hmVy4hpFMP20Ga3aTlnl
F7Ldk9clcocFy9ULvGN6wZ4BT362QNyPCo46JiMK4JLIWU65ArGrwX48C9uYKLjuNde73VCy8Dhg
/OrQUAv912YaDjkKJE442KqJxq5ad4zmHFKFY3nOF0+VX7dfJX2TCX8XGH7fIhjw1GWiesWSbx/f
ATeuXIOKVZ7gCwjaTw/c+ryqJti2XWI501FHCwxfBl/QArMLFjYCy89CNPEBgesqwfMAXnzmBjKi
yG7knaz/y5f37lpzsSS7FEELbVqEI/LbvIGxbn5BqVUdZYhciBiTTnsO7Aj+Yc99uGKMpxkfsXLq
1cQh8XhOeEjLizwfeBOKFozQUSDLtgTJn8UBehZgryurbyngg3GdFlfUHIU5UnoV2A5jq+kLre5O
C5AYlALDNtrfOjqT8pFaofqBJZ6c0DbvVvNS48cw2rqJpOB1Fmp3axdyAn8eeOBHNdmGeBSXpwXe
CKN/Uwdr7zWZL85OLZBC6PVDiLBUTD/NKcyzysU+FlB6fFKmyN4MbAZjpMv9U7Vwwhg/tXM7QcW6
ZM0tnsj52bXzvntpsdRAtPzH7BnBCFPf4slZiKK4j4ujfxh/Y45rnlOLiJ53Mn79omvOu2k/sD8Y
PZk7+lch0fK3VH2Nu/IUR6o3xp/m8L5IT+qzgsJAnp76d2XF/JKT5m3rBlR5q2JpRw+C04XDFB+l
nxtJZgq8HHQR5NyHXMngMkwLPAeCvYDsKL2XWPuSUiqlN5QHwHpL/iW0uui/0yIAacVsyVxeJAGX
XTdfdpEYMPDpf8QYON1Hpv404xcgL1ZIdvaJGHu455XJS9Y8GABKHZQg78U5Wtqw009LLtr4kanc
usIICus3CvjggmHL14iCwHwS/+r6xihR6DsVm+92OWg11/TC3Boa+b9W+lG02wP/xwKcyiaX1/+A
pccrp9rZMU12OnnZjlbv2A9A1REBhpLtW89CEYch8aXgK58fvp2r2+U4DVc2u1Yjuot39iY9nkOY
OLXLi1bcM96ppEHuq8Mivqnh0JwbJTBWl0we0BJYP+jLkcmSRUCJIM94QvgVdGLYSj7vm7F8jlwL
8XHQPJIoxziImsrFYKWe71uCZOJgtXeg4vnfGLdO/a6qd7528RFe4o16MHU+UPU82+P3ph8yfIYH
HSxhdFqaGqHlW1tfNdYz6Wsv/G6dI/PiGBjViYeHtl19kJVwbCcJofFwRHXH8ge1CFlN2XXr3hQV
fEXiJkQ7/q6zuc13dNHN6k2wfgSuf2zS2Man56H7xgzG0g6FFmQknUqORe+K5YIpMAYFpkmN9gtG
X6oQDlxCucvHgKOplz4It7DtHj40hS9ar8nXOjCpl+ymZGdKdppxluByyaeh3Vnyv5lf3MLJCJvc
roS3qHlpvio52kfZC5uTx9BjjZHbdiN7gPf+pALpd4viKMVTpx+kictcgu3/YkVvSwKF4uFM6dOr
STTam+ZmrMSoxD2ds86GfMLv/qEMS928JkCU/1obHVXzrC7lYcG+SFZ9FKxyDtveFp513a/LX0JB
P2pJYP8OlrewyIDQ28kKN8dhrdxBb07G/693TADqrnVWLIoTDDDq+ktFwD+6m/5ktPK7AABhC9r4
2GGT3Nh3bO25hkyQZ63MQYnig4zPcKf8l9sZylXt6GOz65roT8yaT2syv4npC1pWy3aup45KTFSe
++VM3rPpyfrExWJXsa8yzV6h/cAStE3JrZMfOfmWYSPIh8gMGMExqemUUGoODxgucUX9j5V9+WMJ
yi4lp5UhZ6gvLY4osTeuf+OkuFBEei4uMOedyt8sKp60KWOwDG3idNbsT5rXSf5m+hWrFm1M/xaC
MFmdLOb4Uakew3jbO6o5n/J2C6JhOqwDh7gEE5MzVwekltNzfbP6j1gT/Ww2D31LVriRPwEB+Pn4
sCyRb9P0GOwBaheBEtA9+mQRAT5X0NItXtxSXpvtBKYWbdOHZN5TJXuqozDjd2uacFOF+wwqkXNN
IEW/JsmJe3Ne/c2ixzpqf/H8O0OnjUEAcDV2ypfJcCX1MEsMQMgIY6SGDqX20fSyGca7Vd+vAN/D
dY531bRfQWJZVrFKUOInq2J/wZ4n1KTDpgO5y16TUwW3fb0CE4XbxjbuxC2cjo6p++pyr9ILXWWk
e/XkChHGGMEk9mG9nusfA4ZSbkxXwGVQimm6YvUt3LYBi0WATPYbHxpRv8BIhRyUxs7CEjuVf3Wk
VvVFvi9KWObobMMYV6W8PxRUvWn0GbjV7lm1brBdML2BTiDId5lXnz6Z72hW3SU+EMdLm0c1zQ8m
GlMWRvFyxLJjnviNgNf9d2F8jPPOkMN1sTEhU5afCWZbyQLvMlHL1ZFurfRy1sTR0tjYn+766VJm
r5Z+WudzzpYVoFfbqwPsNMDd9mEItLR+gZOtNr2nOCtby50mjxZFQob8Mq2XVroPf9ZPkerkCnt6
9I8wcb7Q9E4uy4fEzbDyh8fkrW6+CnhT1nyY/rMpm1OfpagyuELBknpyzGM7SbQSHzndI21k4YPf
KYtt7azSSaIL+ZZFdbemY4exeHER2S2PhIUyryrm2/qOM7PwKzJrg3sGzU8d/Wqmk1sM/RBSc0Ib
Fbg0Z4wUNZ734sx/BZk8Ko2rU72ms1c9S6WXpB9NexK/TX7PmHtL+RPVryOicjW/MgKyhGR7pKqn
rc7cgayZAhOqXtrHdX9QO3aAiA1ZMZZiiM2kUoEcA/X5nOWB3umkF6/5xjodOssIOaDofZXHW7wh
nVvUFYtjYALSNAccAS9F62BSVdVBllS+eoiMhzWW6q3txyKy53dU5Xd90Clg1Fge04cCbaWl2XjM
N0THCyUsksKpQfxoGWD6WGhLso/+WWI0aZyBNDNciW/Wdepe2zfixHgfAEEBK6SY5ZbwV1SfKImb
0rc+KhpN6b0DZomznVhZ7lrZMTzP0lUMu0lEV76mFetw99G7fayrH0U72Pyi+d3i03UBPUdvw6bo
YnEd1BIPfQ7UYd+MTDQW7hzyoR2/UYEcDVwV1M0XWGNu39EEW6J6nj8ETBp5JgIsja5JwnjwU4qG
GC6MSvWGAvoUK3A7H/cMWwW58SIsaONzvn606XuceJb4KbKiS9U3PbcC7biI3qKzezwUIPAW6x+s
NcRUfyEF5XsshUPcctNEiNQxvt5soXnXM8qsm4xfEjYT01cLAJa7zBoVnDzzuGqoV3W+HNjY6u8S
7cv/0spz3CNDceYBZfdxan2rzIPWYIfD4m67NJKbxyxA6zCZjk1EnYhdnaPd1P+y5EyeAaGyTgeJ
JO52Zlc6awHagiSo+9aEZ6WcIQfNEK9bJ+WExAbNO0TBKvHJ66GHANfWuaVaHcfb2Vs1+DhFDPCg
5JehmIlrMU4jG30SjARHkZ/GmLASCMJ2bEGQsum3J6NjvM9vhGhBiiq0Dg4UiInc7HI9AYV7+AgX
fsKsyOYZxGR4M5svUwp4LxnGgRSF+dTVX4XFO5ECuNCdmkl9JvrQqcwnAs4ej3p6UodLyT8YF1/8
bUYGo9B8KtSfqMEl4i0T4WBLDODys4A9W0IQ7zYgwmTYpU+O4DZTKsqd9CcD2luJDzJCDgPMxEhW
CaJ/w/NXsQ4NpXD7qq3vPiaut5QOvP8ZrBg9Zkw4qQZ9Nw7k6m1eMHpVyw+ubFMCTjRI1INoXBr5
Z68DoRaLL8HgmTnwCQQyFgPvYn+skr+ePfzKtDv9bWrv/kdUuWzaeWS1HjOjtdRE0TTfa1qitHuf
inyvmHCykmwv84PHpnHACuxQLqT9IVCb95X6HOVXFS5jHL2KPdb2myVdxmGKvE5+dJv1R1JkQXkQ
lg9LAr+G6OaMfJTxNbVusjz5S7HvN/ZU0VMVgygpT0O8r2U2hzdJ2GkmRteRq0+/Xe0lbFd0I8To
jW4Xg8RUeEnliU77n15/q0BM6RCSMcIGISNjeqxA3vPGL8vbMA/nrJRvBZYZRADZSbnX8idir9UO
usSwimydccKstq+55yJNrLtoNZy5pfvWl/RFsNi1N5vmV9LE/gnmo9LVYTtywodRo64Z/8YBpIQb
WJoFczfm5leUrPtlNZ7jcb/ILwYk3BoifNq+aUL8RCjooWPASA1hOqVs94HTSOmtUha7OU2Lryli
4jeydjP0OL0rKgShNqanr7Y6VK34XhvY66gQR+t/cpx7sqaEQgubsdzeNvEBAVFyYmJrR/lcJGxy
IUKppLRAsoIIYXVvJfGrgmBOe3WeYLSjy7bVSt6NVhI5bWZgTS22U5AM6nfcGbHPJhTWwpqczAgC
iapM2LJJdPfVJRL8odipkmVDFoM9Pyvzq8D9HmnXdXpm/Oyyg2WiAGhTt4KRVH1rOtESWM1shOYy
TuUFLR5yB6eL/1LhpmAjxBCKHsJSZtLRRpZwEsSGXEJItAwKsSRtfStM4dBKAsm5guJpiDRlDqrl
msN91FJXIl5W+dJM9l8ywVa8DfJXtzDil7ApiNlL4Bb25mNBh2NIrTgG+t+tac9d0rzpuoRV48Qm
Svagfqv7TNIuk3aogQlWulgi3e1FE2iDd6nOrkD5UBOsGZJkCru+PE7zqLLVith2Jcc8MYO2xUAT
P4fRMUjCdCKhV+2uxUQziXnehsWaZJSz1WXBc+qrjhxJyyFCnTrVnJX+08rMfYnqtJ3GGo8lzV0s
eKia0vxowtGoyzCNRwRQYwq+XwZidNEmP+uQuKO9UQqXpfNFMXH6sHBmOmcKjbNDF2lIO2x+FG6L
JT4hRknpOtfyZdX3QufL1r7Wgni5T+ZBxR0PMj2nbWiGJ17r2B+WbM86S93A6jMBPFKBAyZBzSI4
dVHA/SXjBVdErvlqPJXp9tkv3R58hWm0Hpyye27wJYqZbi6stwV8tpObrnk96sbetVJwJha9KTfL
yGRRbDsmAAsVjOJG5BCN8P8VD/qDX+PsMa6Gq8R83CaMW5O8o8QfYSCMMoNl+5rMXjuOu7ZQwlYd
VHZvtEwZnENIz9Tf1/ZWA6eOpPRQt2l+h+mrGCzUy8pH0/0AnEVddR7i9Iw3eCHPx836VU3A7pIJ
pZP3q9b7q85zaITQTL4VbNgjwUVjhJYbR/++caxK/BKtoDcXt2ugv1hd9NUR5MggEkEigY23SKor
1PpXakgbnQ9ec/34NkjiTs6S+xrlTtSa2LWpjhalMCFqAR7u1K9B3xkiSGs9Wj9T14jeKK6k5khx
6kla9CvV8FE51MrYT17WDNCGMzEqnFJTav4H64Ok4SbfShFKZ49nlxFbByjYissGkNPRj6WfZ9mO
OLNDsixs8hR3gMU0s5Cvl0cGQUMsY9KT34zVa61COZuAb8ypyg4ZmT5OnVxblEst8MiYVyeBZZwy
SbsNJuIyEl2DzWxq5hfouec8zZ6ihwpNAXcaae83VB4lrBtd10XvkZ/i682DIXZetIOoZuZtg9pZ
z7rlVw/SLjx3YpXi8xoloT7Zm1nuLGyHNBoqlekkQ2FTw1JQ7gNHvmW9FJUdLdsgevr0NW2faruT
mTsV6GQdTJuE9gQhluDG+q2Xz4th0es0Lm6ekawR3cyP+Nc3kz9F+jGHgdDRKFcGXbr+lQstE4yg
u0v5VjX5i2Su+mVlzQ2WUDCaP9jbUq64xXQxmquevAodKPVe/B9n57EbObak4SciQG+2SZPeKeU3
hEyJ3ns+/XzZs+nOkUrArO7g4k6lSB4TEb/Li+uGyyN8KzL9vdRZaMoznBaCjBFViTCIQ6X6KqHy
J3ZvPkdBsFQiwIqKKVxCnKc9teY6kaDtt18NMuRmpMaxLlA46v7Y55+J/x72jDvZwub0B5LBQIWd
xdlCa5lSTCJuvro3d15jnTPx1KtLwydu9qD4bXhKkOcpsBAv2jh/RmVPVE3zaKbLNtX/aFl0aKJ+
qUEXw23PgylfKEd9UKECpQArTlsSjngf6bKtY/1iDHYKGzdR2lV7Zd5hBAQ3ZLTg/Jpu1KaMGE5F
tZ9CCE+wV02ZlC4pc/SwXulkyKAcA/qYMK9idS0GnAauRW0OPiGC7AkrKxVQyD1z+UI7gcJVwwIR
6brL14j0kEzieFXdOh8O87CO/K1sHhsttgOOmKR/7Os7QCegZQyWOyY8JF1ZkE4ttJe2IGleL3Kt
gdCQu/baCySZU40TeTAKr91geRza50itPGF4UBUVQ7EBbYLi5AmZshq1Xka4T9o3nLTpOdBNbdXW
c30goa1wC78DN5XO/Pu9HNqQmCiQ2bRF0u4iOrEsm/eBhIURcwqFIRDZycCq09FM9SuLSVpm4iot
3uZJJglNxflXtiXppfWLjTWmPAdSx+TNMOBO8f/YXMeB4JBEF3QQYOWGvAPGH2g1CiWNHIbh86Sj
K2TSkc4bCz9UeXayMgQgweEoM4MBXgFtbyz8yUwdBinsRoj2UbwMA69E2V0wwE6iVV9OJv3duiJD
YxQn1C19E5WYsgBo5ynAtdrSflY6EpdmYuageH3/FVaGeQczoFr0Yd6dupCJPsf+CK4VhNLkiCI6
D4tBVbwTu7iy+1J9NKChIPAodO1U5soyQueyqZGeIlwR8mtayaUXKLw7Mpq9foZEOcp+6FxNBJ7L
EkufaX5K5l6AvLGSWpFUpIzpSB21SznYj3jllaS8Lyo5PuaCm0IQ6Qg94JyiXTQEkAXRRLuX1iu5
F6C0jswAKcTOnRBcgj4lOloxd+04vY0Cc0NFE0kRkmEPF4Z1V0l56lrjHRPXpH6qr51yIwdfBV7G
bSSdFApRtRwSu7CMk9yAKqdH2b+HpZ66SfxaKV4yPnU1l2ZZXXzzrODbBJ+wEwUnMh/H5MOn+aqr
p3B4kTjcQvO+1Z9Gjamu9CAyNIyvjKCnWAUsVvgdh2VzsAa0Az4BbDsyh+pHX0ullRGF8puP5jID
OA1mMLnC9x2L4kq85h5R83QA5/5MhLqSGuuhTtQ3UmDdAdcgVfTvx6hfKb7hZMko3YvmJ4HVNteC
VkXRIxQpaaPpEDJqpTRgBA/Cey0GKFDit6bJ/gTEWPjtUzk364osCYHxgtjdRyMj2VCHcNNoabIK
jVFm+8DqLUQnY/ktOIew35cQAgQ7VV8RDDiFCtpfBV6x8pFF5p7hRTebInAytQmyHKhvnONawYFp
LPP8S8l1AMbWLAAyu604hhJmQx/F8KR36ISYyauqxX2XLJspW+lM8YLurdD3bRfeo8SC7g4Lsed1
czwMDwSe+2tVzOlWYkdjoiLPoEOGGq1aymgm6MymhuvTxLWXV2dg2ZRO3jJfGkO8C3LrNbvGPtTM
L/UpE+AWXBX8kB6XWVY/EtnmNAzcYr3fY2gUCx688aAlRQJBFAxmFUDEdOqabqeOrzR1i24lFIA3
ALQzBdaLpkP/LmPNf2bwywFW/dHl8r3ny8LjkEKoozivJCeMkBiTCHdCdzCz0bcb+gtnqp6MmKIi
VUguHJhy4rbUIeuSrmkUNHNZoZ0z/lNKZrft23UnQgKZzS0+pAvEsaMEqaUmr7SNlhH+zpbMeEZ4
mgK+WCXtS2PHCHJf9wy+Tf0kBcUK+nQWDPXziNNr3hXoh2Cr4RBltPzfOegHzfI0L1UDFl/NxtIa
HNm+Bp9BXjFaz11SAz2HdN0COt1MV5nLqJjVy86INdABWnu1blLLXM1Wxfg1VHd5zLSPWgij88Kq
9koH08yUasjG4saXKYbjxoljwpzigFXYiD11KUqURoObHlqghap/1gedAZKhHQTDvBhJZUv+oSDG
Q6eiV8zQI+ywCkybY2ybWNQrAGBB81QlkFOGcVWoynGCMYr2AhxyQmOxHIY/cmVss9hyVZMvDP7F
790z3a2zYRX01Triz5IaOPz9A8Finha/cvCvpiLbRpax8pslzXHY7bUHH85OWerXThPIQ7J9Zruz
0dvQsDeh/+LXnI4sFMg1YUT0WaB5Lei2Oo6MYs2HEleSYhD2kn7SoXoLEZERkEOr+Y8KU6v1u3WV
v1rYT6Lxv1ZOA9y4/NPqngT10hmf8MDC6C0QAVLgsRFkI7wN+HypusWjMtGo8dRLJmcoiaPUYtjj
YG6M+BP1pMQv/nCiPC1aZlgluxjShWB4Isb/clGvrFDxapzh7OmKxShjsKZLX5JbjZKkWPXC01AR
MoEBlBVt5fGxRIwk99VGUkXbjJorzKFLaW2nvcAw8rrpBw72eACD+bCIn16psr9ONOM1xIG2r9Ll
aKg4VSN4yxHeZBDyZJJO1QJigi5tI+ogFfGm3wT7pr8MQ7QsJ6R/erlRkBAgCnSx+7mquTuVN0XK
QsoNyz+5oEfuEYEXTMtokwJt3CSwPTRUJll4qfV3IbqQQoe+CPrayyS/y+WHAS4vVSV1/0uRz2hA
Y6KNxgKFeJm/SEV8KiMsphqlPUmj8RDOIir8bCbtftoK6ba0dMdockSba4mpWExXeX0PQcifaSBB
rPlOCFrEIPyElMR9vGV2zN7i9CyMZBkU0M8ToMx9V55C/0IzExaAwtssuMomvaqL3VaLPzQGp8Nl
Eh6o96PKP/Ua0NWIjF0MBsjWfku/wUie/n/TJvDAtWE4i1BSZ5i21tSvWpoT04wIjTTzg1xNzqxl
mynU5DvfZNwBIIxmMmpHYsFh4EpSwNmdSstSmz5k03jP5TcjPc1mZ6e1AMFFbqBkZRbZANr4BoO9
SCy396HxSQh3OnIDFcVIt11xrZIKP3uQaqb6tMJOELcd6yO/IuJXrwIqnLGc6HnxWFBIs7UneuMy
MFYETUt1vjQjWKb5IaoYl8i1bbCr8dgjpH6bZIDMrelvxkS5qHHoJaQ6BNaIIGNZxktJgGEKxb1T
Hble5vFBMP07RBFt9DEMxjmYnrXgE8kvkD7dqK4JjhzeSdo5FpRTw7y9NsqDMIq2rppeoYv6nTEm
MKJCQ/Fo5kwmkoOHJPE1GlBfDeS9Zmasvhl+Mh+iviJZOB3+t2wXUsilEoGpmVkJAGgVkuCu43tp
ozeHcI8QTo75k2m+wQCclY8S0IAgFbF3sPS3Cw6W8tHU53t6p7XO7ZNLYCRWIB56xFBC+z7OyYF3
PVUgHkFBgGGKxMKAPDStknFahmZwEOAcVGO81+JyIwcaWplR87pSlh10QG6qVUyfxE3lMz2IyvCx
TkRXhdmG0hb/c5jDReO12XAIGp9wGwh+8wQ/f44dxTSctBjg0jWV9FYSrBcyYsH3S3hqjNruLE7W
FSaNDLDXMiS3AVdBHdWakwYMa0lsfOEA7qQnc1qrPh/NRm5J0X83E/wwwl6/o9AugwvrQ7XO8LrN
Zm3ROvvmfZnroDKXWffGYtdSUUgVwwO1XQ6mf2Gf5aK+mYU/BWR5ZUzsWu3YLWkJQdEqoUzFpeBI
itnaUdDwgqU826TNQAYXw944dmo6+CByKnCbahg2RqnfYZhbOo1WnJvmMoVLRXHUSNmWTIol5aGt
CkrpgIbALVJfWVQV0rTCIxkPvGq006vVDl2Lkh/jkawauIB+tCYcbBlICTFg0vwx6ncDNVo5nyzh
MxufgMVp1a/KUHzPcWvTzNn2r7nwwLGTBn/TJJ9dcMxmJYbSe9+UkI0J/GMgI+cbs/8MlBkaOkmY
cspMXOAOtLBJemyLaD/GxMz0pfkezjRtvjJvVZD8awZ6Nx7RvVyd+92JC306CmzwXtSQJEiLqBuf
kQ611mekfEn6am6aE1FpIJrAxRO6Y6Ei5yt3FJT5sVbv0/lUq+kSd223BkNSsnOdvxjx41RzH6I5
N7fpAKe9hjZOWhdGRElNQrV0xS28wkBCFTnplY0ITqtRvMJGa2ZjXwtfirTUUvTDeo0c5kpW6qIS
jb7poiQK8Zhq2lWAejGLCD2ZV5MEDxjlrQcJWtYJZ+p7p5gPqp7zPwaZ8wFGIu5YoWLECCEVaWKe
rqZyl8k7mTpHJCR0g10ZA/7FjOmNQXJbND9eAbDALco1St2I6aS2ZnCkqsu2P1akNDHuCi5q4FY5
xTYsbfVPdTUPZkBiJg8CLA/4EjCWwh2k8kWivJv00aAK8KyEHgC2RqkrHLoQSgpG4wmkPIvmXFb4
RqAE0RFkU9C4ZmFYVD7hLU3uDdOwKxtAjn3UbZvpZVKdmKROOdm28bkZ9zrEUTk6lqLA0gyTlzJT
14Zp8vY+rPJUC/lGN0B7awt2JhJJ4Z3yY017ztgPwTbzJLdJQ2duzU1hkRdGIqdFq1u04Nuj9iiq
X1qWw+/SN1EwP8TVmyV1GfoVJA/VIDmoVJ1JbqFBJEshhihrkijGE3XvtOt8eXhTTKmRAHaqT+J9
+SD23S4ClukM3ATrrdAHyMUEEp6D+yC+rororFnRpuJNy77kgb7YSt2tW2VvipNmmwWlbBw0pA0l
K7FtCCy7Fnn3ZlA8I9iACAAw4MUNF6a89hM8+noNcsk0587Uv2uawtioY0wQlEtMkJir1kwAhi5B
PGnL1rSWxGlyqkE9z3W+K+IUP5OQaizvW6Yseh+Mnm+2mFFXtL/V2C1nLJSVpEblyQSqG5uHqC7Y
7U0gEmSs4UyitrJ8CgRJf7jamImOTp/vBL3WrS2JAUJgMVNQLfib5ghdFCkU0hRheqrmIxTPRHpO
6sKeGxwL4MVXYNAvBlf8GFwqwCANAYVVe35cv6ntqdYRTUzowoYx+5M3iJ6nxqdW7WD4S9WjgX18
nXWUYUP7ESryrq6kjXn1hCgzMt+GrV6Y0arozzUDZLC1WUoWAcMwEwDZkLgWkc6MmuZV+if+xbj2
xOPaJ5AMqbIV0siF/tnqKZdycyqPeQ1ZDZ19TwdaCaKGxm+Qjv61iyyBRBTxJZW0Z4x8hKJbZ2n8
ogTocvNsujNw/LwwPV1Rgrbkaw79iVhPnYFVOrsNe63u7kxMbqDvR+HH1K7lSHBF2TWNbg3Ksiyx
LSrT7BKW8476aYayFnmMrFqMTWH5TeprkByzzAmgacMOjSZYDtMpwupyQb2NjwAU4FAwTtk828rg
23Hjhk3zIbflkr3k9E247eiglESwNVBIIwXCrvylzIQoHC/qRIGmX0ymr07jT7NtZCmlNl5PQtZ/
ZdcFF3mWbiwVfQdxp/Ivg6p51A/L8lpeMH2rylekv93gmSQ3YXYT68zKeVYkCJXsQSYyC9BqXIAK
4yjC5YvpMyQiYUQdHTIJ8iOlBNI3dIxhlDpznnOPz83BGISrNvLMlKeI76vKQ4CLJv8UAYpOdHEP
8EbxERB56jGQ0Y8xbPCC7N7sXH+6k/BmEdZsS6StpeXVwuvQQrCJvU6zx/oV/ndQnDrxrvE34XA/
SeveXyWB4IzRyY93KRxUyxnlS1p50/CZZ66Vv0Wg8/prpAFSPbagqdFLyFkxPIqpa+AzPexlBp1C
nkSQr8gAIffAzE5jxuTclK5kz2gXGBQ2x4RDw+rPuubk40EmmVYl0o9cvEB7Lbk7U/NALeyI/QGI
shG7hyrcdNaTQtFcMg9Pe79wG0v3j2Y32HLDR4vQenQyYjCaFjzR1aEzjlaFs10D275IDXWrXMW1
VUVgUgc8btfYa2ZSQyXaHCwNis9MElQ8Z8waM+XY1rCylGJadYIJIlU0G98oOBa6SV72ELHsCvmV
lD1V4gcJUssKTclUElBQzzNGOH3E/0jbToq/luJ6XZfVKhVQTaXCUkIMYOIMk+1CIras0Q3nz9C0
TT8+ikVrMWrWN6VEuLghwaJmurm2AP8bxnvl8BIm6VueyxQwOhiHtMSN6tIXVPHQgre1RkFEbgwS
ote8L3ehSDNdoA2Ow3Nv5By/09LEK2fMlq1+VOSjrBD3vRVBIkVjl9KyN9Pe1KSFVlX1RjVC34lD
7RmMAuMR4O46xHgJgDHki/eS+hHI5ipG65XMINvEqHWgHWGvsMWVhS6jzcJWSozfMxP2awhEM8nq
kjFuqVLUmvOmVpJ9pjSXSIX6K6QPQhBtfTgamhActCZSFmaJGK2NV5YZruQZYQR+YWMxOVhu9ACB
+RkPoIVSP5YxuobBLYSd36W1M2WaXV5lSAlo8bljqfYcrspVsawnHHRVpcPy1hVC5Kv2jik3EH1B
8iwCFnlENBA12aKrxGeh8l+EGHgYhErXcT0ItU+dy7pOXQmCvtWsR/J1I8qVcPoK4nibWzDZESxQ
QWkFw7rpyvDMl53VuQZ0tlDKXV8/h0G0b+HoaCLTimt9nqLEzXVrI9X7JLqXDUzRDDhBCQNeELa2
cmK08WR4aKgMG+ExkGvHAiFo0xDixjngL4LeHZOgNs9gvPn0WVnQQQSgGcxf+glhlJntiOde1BBN
uwhqEezAhQIumKW526jVnV/kRz0NSWqs12NmnspuHw+YK3XdHwg1sbAyhWOQaA7WG8+SH279TBft
JESkQJUPHGktmGXtEx+uUzxCLP67Idf3zqiKeWPfViZxr4myBsdO9ULhvmzvWv/x7/+0dHX3+8bv
6jZ2o1JDcUoVWdqK4kDUoajI9X6SwxiyoAZ+I01l9dIlA+JVrdaotUNQ0T9dYAL8qHMIP+CXv+MH
UzbzxpQtaeW87i34M/N4uLqYpijOAem82YGBhZJIdqvUJlQFVNIX9jETAfGXnzZ+egU31mx1q+iz
bnBmjyr+prhr6YEvIpkbXaZt8JkviQXc3soIYInh2vbKepDWevc2tlgRNHx6oVq2FmpC9BoRuY2p
7MaC9cn90oQrdhajs5y3eY2NTGDnnmVtsuWJGsrioaq7cHrKOSCbN6WSVhEMDdFCBh4H+ls4PHC7
IU9CNGmbaMD8kpyeuVvFmrBJ1QYCvD/Zc0etibSdJaegls8WenCPgbRR40FWsefexB7hY76qunol
Je0mDwXYQmoD7qSEnwQP2nK1kfnvxhRtnALO+vdPKus/fVPlv15qoSnIjWAEyi6Q+xWeTSKcB6F6
TszwuTbINbcUxnWByyjrCgrB8oRFGcUDih2ymmEGz0zzSXbT4k0HfNNTgq0qxS7f4+YpokbN8KnU
TlV4sqR0ZcB87oJy10+gLgO2lKImH6B9noYPsXxIte34pU3XHzAwsJpXWX4XK48CHnulC7sjOBLh
FxZXuPwgDyaCn6cevlqub9B/qp0L/e9MeoxrXJjSzuED+XEidhGESEd7gYu9cwxKIRBZPuAmeGkl
GNLQYxDrubOKBtnLB0bAS3E33l3lhcwtvwYD7gdSPBtzbXGvfGDJVp6G7k3hfOIM51NkyTYFAJnL
IxjkWKJ7FzYQFGtzXAyYevULH2+knDkA05Xh0XgCztSUncJxTt3U9StG+QjAmmGt46PTkaGMSCFT
7kccRKFVyZ9NyZKjF/SB17UZ7o45D++aCj837MgtnQ9I9jhpw1BeiKLOsgpOaR2gkVEfU1k9RfE+
KOCIWMcMOh4C/ZhRSeO207qRVXiNF1M+dP4f/MTb8aiMlatV73O+RWIDcvtYo0nS60VSsh0wFkIl
IjHRkS8JC1iqLrUaddgNmxe57E91l7/LieFY1P4SV1+W0+vg24ZXwrRNNMumoo5qd0Q5T9NFJbMw
43fZzzEkKL0QzJFQnDJYZf5bIx5yCkra11I1cSTFCkrG3QOazypJ2ePKgbN8ZlqtQEXN+auSYQnb
EpraTDyuXFIsKVj6K08T5HgUTHHzUE+bLt/KIO413F84ZVWMDDqKOa207svExMwXkf+pg012jT7T
FSd7H06/MZ46dZ8RWs1wP1hbOpYxEVmozmBsqwZdVoJSLHhp5OjZDMPHJF/lom2VD0l7LnPZkfrg
TqD+yfoeCTAJALlphx1Ki0YJl2ORLCADl1ACu6y4/H0//3QL3Tg0drgRpkTmyDs/YSgTCexgFg2I
doHJ1d9/wrw6TH53G9140OaiBeuRbMMdY01Y9hhY1RgbQenCZpEIyYUJ0yoLUg+Udp+DPRL4JUQk
SIJF+zM0iNHJ+sMMw074k5Dfk0TJOmgYltaCZ+abMOETS0xTSribDV1y1jtaZjkKpLPoypKt8qXP
6Jy6BX+qpDHvwvRDki5h3Dv0mTYbupb2DTY7SsNwIYleuvxQQH1Eh26lrFfptSb9oRs9S3gsww8p
Ec/1zMg8zpw+hNsi4flpxYy4hI5AgMdKPfeE0LTZAaByLHGJHl/LCONaDKM7xo2TtREsMHLuod2Q
f4zzg1wz5gyzQz1C/qZyAmGIGfJGaWn8YsRp/PSZbwwwOQh605pKiKx40CDOwa9S6N+ihqoejmYP
fVcH5wwpT+dUOgvqMZPQuuOXCfo/hPUCas+ooLdMmPCk/n6ojC9BhdWdtVcJylvJ2hFpoulaepzE
wzN0a2whtiE0bhQlSQdtU69t2KuVQe3GIZispaYBpNoPwqZN94K56bONpUuQSu5TcMYUSlDanMtp
NcXNqWf8lVoAFGXXLtNr8qwWhmctsj4KX7ML87Pxtz4kJxFRQ9ZemIC7ZTuek3F4V/x+pY6TreAa
MKZY/crBQZ1fx3yttHtj/jWD+Yd64zbSSmxpETS9YejZLkMB6y3Ugs+CGjyoART7jZ/hhIlMt//l
Hv7eX10xbqpHzrthAvQVt21Q6hejTpojk3OIzllRWLgc5znmBsT0QgtJMHYyDe0Xz9sfTMMxaPvv
/S8Ks6iU+aRshaYGdZj93Esm/SJ03Eo5bJbcGImbjY6aSNgxZt2V6PZCAw9toMzvmMoUNPuWGJm/
HC//hFh+c7wYN0XmEGZNH4SVsg2HRkA9lra+gpdzLrxEhYgLTQRK8TnIMEzV3mAkrcsi+KyGdZ/a
ppgSGOr4USfpFfBPy7WOrzK+fnmTb9sBKU+VyPV5NLiX5MJv7gdLj2HtDRK43/VYQ74cQSJKZzwp
OrPxf2kOlB+chf/ZyP9yRu8kOY5FHBP3eqfjImbQIRZegRkc8g678w3gAobKYvkqwMnTzGI/RXiP
TMdAia7TY9DmJvqTd9mlTKelCpEyg7ITEphiEq4RwIar62411AyX0c8NdckoEcs5IyK0TP8tL+un
Z7jeB/96hlG1SN9NrALLmoGhOkwAW3zz3/DJjRlaYt5gKmiWzJWm0OY6kLlKGKZ/tEt5jvq34UGg
QgR9eB8ObCtsRpbzVoBkwePDiOWBcMTH3uNdrzELWBnxG9MVbDHlhfXUfiXpDlos6/BPSiQVbSBc
w6cah3nVFT6oKARwYtzv/kCEEBo32TRIn9Fkkn+xhPva5lg7LapXpJi1uMhOuOuZqps0Z+wV5jCA
2bRl+Jf/4uP9Q7emyzcBBn0gmYI4igSI7KTjuDNPmCedEtr5bfsgeH+/hL938dblm/NCDWooMglO
zPq5O4SPi8ETfjEI/yF/Qb9NrTWsJBKEmX9a2Rl3/q5/Qsnrie/Bl/pLRsn37s26fNPKMSg2OnzJ
iPzZ0xw46ACVpewgMf77q1G/P7p16eZEkyTdkqQ0mXbKonWS7RHt/A5rRkc7JPt+rXlAhHa27pzC
HlzcKReYmnmjfUDRvrTOlXcBwVlP7oVu7rC52px329++mnQtw/7v2aZLN1uo6YSsbTpmxqi/V6EN
sX6BAzBPr2wwc/plbcjfb1Rdumnp+kBLQ9PiV/B0XHaP+breoWi10bRfrIccvTrjVdt3sTN0hXX8
S03yw0UCon1zPJhpl6t1Pe+mzXCwPAwPXLL/bFwTXMn9Ej4jL9zkv/yY/MM3Fm/WkAUToe1mbJfM
ZbTV6H32uKyskPgRRnPCq9+d38wPOrkH/QnHoIu8a1Z/X10/JDDo4vWl/+sUtIa+SAPQh13mVq+i
a7584LvnrKWF/uhlG2Mbe+kCE1DXXOWLEzQAW3Y+JLtdGk73nrzHtvH59z/kh32q3Rr5V5B44i7m
DyHWILKFNxx9XbxUn3Q+6t9/Qr4uy/+7XLVbE37Z0uc563Xqxh094264a/bVcgBB2eLHv7L2+nN1
ilf4UdhMoZfZo+aAq3rS6e8//8Or1qybdZwbObJmk6gCyF+O6ca2tqAXWBgOfpRO6/QOLge2sMDU
Y5HZwRr8Zq07S5ITbNg1G5b4glTV5d//mB+CXMG8/vvdM4VQUN8UCL1cwopxICB4aHJtZDML/Zg4
NC6u5vz9t+TrA37z3m9niVTiZkznBEPp0K7Vjeak9+UOPQrbCT+zewZVS3VhbIITndM9V97Wcoxf
fvv6ON/99M3hCac2nfOen2aqssMcyRndeDXvjV+SEn+4HLXbESLUo7DvK/59C1ed+/FirPonAa++
hbQH6zJ/uWJ+2hy35Xsr+OkgX98g1O4HvMvfpNX0UiA0O8Tu3z/SDy/qtmKXB7Hj6ucXzLPk3I8L
9UgEi2v+dsB9f4Zrt2W5UQtjUF+/Q7xWET7tii2UN69fK06zjxi0e+CHls0aWE8nyU1HO3v/+3P9
k3P2zQq4rb/92hhkK+GXp3QRHKJHxavuQGo2+XJalQ7Oe172lp6kLTGmj8JePxXL6IFG6NHa4It5
COzEGbxgbyyrdXH57XX8c0F+90fdnPdtbk0WcBTL5oIlgFEs8PG1uTrZfM+iU6zZCsfulyP+x8Vz
PQ7/dcTLoliIxXWNMuERake3rbvyESMwhFb76Jd99k+l9t0T3RxueI1imD7yI72TuPTKnuzinuyV
Hs6Uy9kBMFuEd9O63apOtWvtcN8uxa12mpavqVs+/P1b//ik1zrl308a1HoPBZxt4sFzcP8Yy95F
hL3+7ST7p+b67ilvZkWDLHZpI/EDrVctrs/VLHXHvMfAacHsyMZb0BG8z/CXPflDDaLpN4d0KCT5
gBG5tAsei7fhbl4PX+POWOkX8aO4x/zEmx+7S/rn72/vh04V1vx/317AeMqsVX6N2JWlvrm/m+2c
iu6OKT0XlOQdSWs90qItMG1zGvcxcHzb/OVRv28ANP3mnI4t2Zytmt+G1+JmNpvR/e3wVK4V2zcf
7R+o4F+rop2a2NSvq6L1cE5Vl7MH/OCg7nHrNUYid/Dfbbo1V7e1leJJi9qNWbUnQrzfZAdK2EI8
avtxS1UNCdv5DQJSfjhxbyOMVSWa2/h/dwzIjzfuusd+0W+kBSzpdbQCWnHVJX4Yids8Mr5bjF/F
zj92XrYb3Xa5glO9lh1jKXuMo9xhBRHdM9a/LIXvC3uUtP9dCnOaoMK4rvPaC1b9rnPpLFelC5pA
i4F4Y18fopP6DL95Hy71pWlHvxT7/wQjfvexbrYw879c6wH9dp1NJsexWmKh4yZu9xC4T5Sfy3Gp
eqInbXAP+WXd/1SX6TebWgilxkhEfpLByhpV4/JR4qk7t3dkO+RUDj0QlcUfXPbPjUPo7aJcVm7r
PIxuuZTsZh0uLn9/7dL3raSm3xTjZRXFxaTwl0hHeDiuvkROdoTt72B4uG6cwB7Wxrk6lfv4lznd
TxeRdrPnmZX5PTJkaVcsBjc7JJvCXmtnV3ZS9/LbavrpsbSbVsro8XuRRpgf84fwPN8Dtbbocz+x
QnljCKLi9elAXZ/WymVYq+/V0//vbWrafxexZIllW1/fZu1kd9PX7JQs4fC6sSUb3I9DDLPPBR7Q
v73M77s4TbtZSK0QJ0bdGywkCWnIQt4Hd6WX7NWL+FzzFR///lw/ndPqza3gG1qeicgCdtDTyA46
dAf/sdqTe8SV5HT39QrP1k20hjX11azkFRxnL1ii+nsIuXL//jf8dDP9E2X1rzNVieJ5Fjo+6fCl
Of6emk55jk8x+VRLEKzyS9mUd/UhPOt3f//Bn3oI9WYNhbmRzpHJuz32l+KuvT5s85AeB4d4pS9r
E1zyZc8r3xZuQsoS1V11LB+KX0qoH0YQmnpzHlbY8rdjwSvXl/KmXcO8spvFtV2badXCt7c3cTW7
s3s9h8tfKir1h5JZvamoAIKDqR9VtuZduwvjnTqvmE1mlLCYc52y10pd0C/Zw1F88p+MTWuSW/tI
As8dOh3Qd8VcANfC59dtSM5fymMKbWBjvpeagwqt5VWF5+yX5XDdUd8c2urNoV3Ec4BFBX8qwws3
uY9+2cH/jBi/+3dvzsPAyDNh+GdDfUR3QOtrxZMx+FtjJQov9l5hCHmv7c0jDi4PuoMAzinpI7BC
ZGDR7nGmWAqb+Jd58U+13z/3+L+W/GwJoVo1rIHJZc7Hlw9t0U49bekvdOcPlpnH0I286rcl98Nh
chuaLUwRin8oPjtjEbkR1+7shZ7OZFR3TohzbDT5C7J4Nr3Dq9gHv6w65bqiv3nlyk0hlk7/Q9qX
LDeObFn+Slnu8coBuGMoq/cWAEhwFClqCsUGJikVmOcZX98HzKwuykUQ/aLNIheRCsEBH67f4dxz
SiqoPZayRt1/tNMSASjLDO9GVpStfmq20IraSq8gp9n7R7Ql3RcfIOj9md3DHUEVH41gwCn8qDbx
vjh0C2eLvsHbJuCc77v2atwhzBSPiChR4nb8AFlAllnCuxsbxUO1kdDK+EEc6Lks0pm9N+WIyJwx
79p05E7HaMWysfoF9ONgyqtV8y4s6PojOI33PvD8W+GxmlMnn0rKnMstF1uMxihmJoB+76iNxrW7
bitugwdwe1viRllWNioU/Taxf286z1myi8GGSlACJ83PMeghfcs37ZN7ry6iN+3H8Nz8DGcmUhqN
wJVlO1v0i3E0opR5zKBKDNL6u2IXrT0zsjRrMHXsYQVJL9waIGowyBaYmVVokZe5zTw1n+dXuhi6
ETpAoD0MXRxliFkirwpH2/2pnpJVt5E+5DetMhw6nzOe8N/O6d2L8cTC7/5S+wa9/AGyiIvB6lbe
MoL/Bs5527deIb5pgidl5rROjcfZR9C19BAhwvcB77jWjUdoRuzm6g5TwfT5YFx8DNWEmkUED6+Q
H+zvQMZoBKsOBQR95u0nst6Mr2wAegqpo3G7N8t0062KQ7zJN4EFit27ZttsqwUU4A5AuS68DXCT
7TbIZ0zJRP2Snd2ai29jTdlWgSxDKXut/4jAzGAg6T44NvozRAjWQE8I/ONIS62gIMBAKw3VSlAG
vrpQTQBiaCtDQwVEGcgg9ZFFVFO1QJl4nDmXo0dz5bzwMu5qG+SZ0+JcgppCXIL3de386YMC9KTf
JVv9XrKaPaQrLJDzzAw4mvZrA3J2NQdSXstFAkfjediFP8HSAubbpboHPSbqs4a+RkevclfZ/mu8
nBlywrc5m/iL+Uc3cgmuEQwJtpv7cDWuNlBOG+AtftPqnEtWFyOgLt6FjoQRojVi6Pa+Wscb+aVb
QW53B1zAKluB2cRkGyC64bSBD/9xNtyZ+jju5lB9tW1zBw25DOzq6WNqQ08FzcvZFoxH3tab80cm
hvmm9u46bt+Phz9fwBc2XDtYSmsUM2ztNLNKExuDL4FFeRuFWtpiYyyGctH8UA/SJjxVa0Aq1sO9
9+w8VOBuMbK3dGZfTNgzwkVsPWuA1SDB6GKhlRpNxFByNLrPuSBiKltPuJ1OhWYQ+7QZy8zhSX7x
kNvJ9uDxvpeMP2/P2dSUjZfgxbYjTUhJLqIYDD8VPJsPzQaIyDlUzVTURbidJbqk9zJ0Bu3AYHhw
3iDkmZrRUXlqTy5olQzR7tBSBLZdaEK83/6eiSQVXx6E/mhH0KdHdg1YHuEP4qrepOsK7MLH+reC
B6pz4WyAhlhPGFWYy0X3Hm09OmPkJ2YLHbpf1yID9Z6edRrZQbYwvksetXt0zTk7/b4xnR36IG3I
Ux6ER2emSHN96anObV5RAjseK/AdSD4/0WOxz2d9tevxlczngfUKfeGF1Ks7Rwd3VB7eaRJIOpIO
KIzby3z9zpH51G9FmlzrwlbdicLIiFojx5UH2FuusNSjvJ453hMuhcxneRNZL6DCPAy7Ac2PWVtb
tH8C2A5dyOqyVSD9XW614T3S57Cd13evzGd+67RtcicCF1ZTQ1kagnVCvokJukcaF5oKrZVJtcWS
p9tzOLVI3PrLaLSkUQSYAtBY9kDeZNA/K3NTN1qo73e0zCdkXapkfUjlYSe46n2Tg6kTmmm33/sc
2l17NpdoUNVYSxWvRuW9SCFkEhZosA09XalM0KpB/bZTBrYgKlh0MzTbH8QOjZ8+g/YMNL29Rcw8
QGWHIYT2rQwq8RrNB06U6q7RDaQGbZAErYAeHCkZBb1OQQR/q5QSWUeaR7Y1iOStrgKrXQOCZ2jQ
JNorlSDdZoBADdwT/qCrOy0WIfvnOFDGiYj+Zw3tSTPKOjB6RTQFnTkUqm7PxNQp4Iw3miGLAbQj
/Y6UUMaA5G43oI1UBhiAzYGpxjm9NtecBfcLpoBvD0N4cujbBYgz4Bp4bNGo4KGAh0wWbaeWe6nJ
nIPvFfUmikE4Cb3FAEyH2WAFddjNOBBT+3X0Ky6uKq+P0X2qKh3WLQeM1d9o4DXo/dy8PZkTj+cz
y2Xj0LSTm27nRwUaSCCeWO4biSxuP31iqRhn20nlx1EOEpmdorXUoET/WUJPUCrb96gJZrbDlLni
89bgZvUGaSAYpAdyF+AUUMClzSaIKYCM3lbTh8Mg96oBiWBIhqBr+/a3TZx1Pm+d126e547UgSry
qY5f0+Dwe8/lzrniV3WepONzBTRXaks/TGauj6k35g5OAVJ1tYjx5FHwpwofWjKDr5jaRNweLUrE
h4IkdjumegaU1R0JGsT27emY2EJ8CtuLHXdoIrQyUwmpLRltgwootz+AAr/9/InLh3Jb1E/awa3k
ON0roAhyyeAYoqpKa9pAVsknsrYJExx8PUI3ZSpB/+32qNe9EPlbnjxCo/1Ak3Rf+/V7GsoMHSxy
bIcRaLXTsAbXFbQUbw81NYHjbrgwIJnva1nC0mBfyemof5f7kPXLtfdABS1HBkLjuczf9bBA/pYJ
73xdlJ0SynjgGQL1WeQ/q91W6METWP5ovGymfjOxi/ksdh4LEaWg3tg3RPOfcqzJ1tFTZ3V7tia2
8hneeTFbnhu4upsVwZ66y8Z/DJoDyWZ28tSjuVOC1kEAhGgU7AXIpsVqBwnDRV78lnsun3E1F++t
R9R1whRyTr3+0kSvEcoIXvzxW3NyTkJfPLuKme50fhyDsfjYgOQScpgekg+3Hz6xnOdy78XDaVU3
TZOI8b6uniEOAtK8mQdPTDefpVUdL6sTAQ9OA09ca0mxBDmebHUjV9ztV58YgYdc90mmZV4LWQ42
dBDU+yhB1Fj93i6XOLNEo6xPNHUI9ykUTATpIEfr2y89YQ7O5cqL+UaDNS0Uvw7BuhdjHQGKVyk6
iUCjwBLp+fYYEzUAmQdbyyICIS3ww33rBhDWVJKmP4hCUoMBA80Oogfk/OCOooZ6GizQj94u9CGR
kc7r3sNKE1ai27QzB2Nif/H5c505Xp0oWbQvu4NAd3I3t7+mHszdptkg1p4W59E+AB1Krj5X5cxx
m1ohzvmsxWQYPEUP99og2BQk5gWaXnzI0KpzRm7i9jnXTy/2QB3RQsgSjFALQNZVYAc/OsKvqoAe
mBxYt/fAxFfweeneRdJbZD6mBwShNX0IHbRBooMzHaqZ4zexAGccw8VXhEraK2Lnoe9LilE2rcBt
MdeOMPXo8aMuHl3JVROBKTTaV72CDFEsvQBxNePQT0w+j8bvCPrZ88CN9hnUi9HIh855iYKUfAiU
BasgdOdE+m/OEOdKqlms1G6FzwDBkhvf1eAGvr24E/PzLalZxkiegbMNDUMSqInfo3LGckw9mDtU
gUAUojkk3AsJuqvVhS4LM688gaGR+ayc1zpSH40WFXg9B8L1KRqFGZwuqGmgi6sk4Kv0ocebxAij
W/CEWUKlAkaklPVdVabUTqMqRbZzcBa/M4eSPrpRF3tMz1OVQH412qseQlfE0mlRzHzr9VmU+JSa
lxGAaSlOBkGoH6siNK4d8/ZbX7/zgMX/+tYklvsCHEHRXh+wPIkAFlC5yTqoyrS59XtDjENfTExK
VFDJDg3aZsD8D05N0P8qyCvMRUFTXzBO2sXj4zrpU9DORWiwRpJu2/t2683EEhPzziPo8zou1S7C
o/MKjOTCqq7ZzIpOvDTPxREQsRucHGF6I1iCWJih8JqCWP32hE+9NremcivUgw6mvF2VASCrogNa
PN1+8kQqn+rcZAsagwoHuDp3IO1/Do7pswx4lwxmirfwMOdXT0A+KN+xERW6GLAkEnfemi7yJ3Wr
/ujW4UbKDOgVRtAFMLxtfojaleaCQnBm0q5HO1SXvm4j1Q2GmhDkkas1QE7pk2hHq/odbDK3Z+76
LUF1zglAriLoSIvCmIr2wQcQBkKMnb6Dz+324yesIeUbS1I25HnYooajgtX3ne1bdJwFBkQ+7x1Y
xCWIv3bAts/4YNd3L+XPRV8lakNKFHTGQjsA0TOx2hnk8T1NR/m2jjRuICUYqijjbKD7swDZ2Mbf
VI/JETwJNhjH78HzcCiBUwYzm0nQm6MsfQtCLaiQD8+QDFxAInI9h40+e9DX3oazW0BXaa0ejJgc
YJSTJdlIdggQivOYbesdAE9mv/CW1QY6z6t2Va/A325BYBioXPZ6e1EntqTGXfdZC2rAXAAjgG6g
g/zOX0MB6Oicbj98oi0LzNpfNzxYlx05VTv0huwGYLQ7kK2d1KUOnHGxbZcQ83sEsAxoEWiq/nJf
uzf/AB6Z4rk83h5/AukDTZmv43egxwzcuhV33ZI818/1nbuR7wAqs9gCTHEbMI5+gOLaTk7gVZ8J
wqZqU3xXilLq4LMboQ8j1BiqQBt1CR2prQ8wWWUKr2icv6/sOYfgDLW5soH4dm2onYNNqMExEZfP
zRLlz331mNvByd+zdzA8rdOdt0rX8RIoi8J2zeAOBIYz1/qEuVE5a5bl6AYvS0yu01pAa0GNoqpP
YNVARv/28k2djjPF0uW1m7nVIBUMH2fRp2ENbWyQW9vOUX4Zq3wASqABpEdzBl0F2EubYPxA+2eC
Emk98wpTlxFf11IyoUVk6os78uw9yivEPegzK0GnuodFmJnI6+lEyleAonLQWZYBj0bM4kHZfDab
ZNPYgX17Fidy3ZQHwQ9KILGE4j5tgzVzoGLbbOQN5OvBjYWzPjPIaC+u7EMe3153USCoyMkA8NMs
IY9nZGtxFa+DpbMEjkA/RjNzNYE5o3zxQU/dkmDGMFmFIR5EyE5BABQGJV4VayApt8B+QGbAKFbJ
M7Dnm+q5sMPHWaTohLnkixOSVlQeTb0RVB/FYCU36HOy1XY+ejlHVI1u+jYYRhcjAeGrOmOipywK
X6xIQ+hlaqwYAS/N0rFLu9kFj/4WqpsWdNaXYJ3WPvqd+ptLyRcp+p6g1p1gO7ab7oBc9h5uND0K
p8gQTfKiH/uZ22Ei40MZZ0CcoszBD4O7p7LaRXmCFtj+s8IgkqWtmr03Z5DHx13ZmozLobaUSCNS
ceyHpRt0fWwA8zR2gg2tqiWbyZCds1RXBuGR+xLy/LrqVyPsTFqAnRiDuItwL72CZw2sASBzLbbS
WrXdh8gOntSjsPagL4ObQJ95g6ljzhc9hgxqG+n4mTW6SiA2a0LUx0C/oTl7xq/7/JQvQBQDCzW1
wzcKq9JwzpMJCp8N+pjQxtxb4WEOwDphECnnFQ3CgEyKhDNelQuAS8GhBcfEPxb38cttczVxdfGg
f+aAMitUMYCyAUWfOdx3+7mGggnmBMqDyXvHd+OsxbOHB4gsb9M7aeHf26DyBoXI3Wz/4IS9lcf/
f3E1JnkjVPq42mhus7MdJJS28h1Yb5fguVlHuAZvT9TESvCZdkFXpCrWMEyzrN/A0WSMIHyymwvD
pqw5D8UGAVhDxfHqk3rDO7oPKP8fwg10Jn7Eb82L9AOBJbjqTXcPQj8IFIJBzXKjUaTq9udNmHM+
Gx8F4Ory/HF4dEXmdzgzINSGm3b76VNBJs99Ug6uoFQCDDfk5EF71z4nS+0BPCILDUJb1rCpTPWx
h3vG7qPVzJBTXzTu+It9UQ/eABkKDCm1lsaW/kpcgfYKkiFSYEC6fCmtCmihQ/DHDo8jqc1dPzPy
BOSX8kUCKamIn0oYuftQoT1WWCCHBR8hhMdseoiWghk8ozkYX6rvw0fQGOMPmKpm9ulEPwnlqwe6
j9JAiAZehHXuzxSrCakYE3SW+oO7cqz+NbT7fb0HGB30YEZyEsBnbkA9ch9slWW6gpoJSIo+Z9Zg
jLev3AV8+cD1kEeTZNhJaJlaybLZDvflEkyTdrmZ632faLyjPPS+ECl4LxmgxPGd/iNpMJtms8NR
eQYPlRlt852zZAu6BPcYQ0PTTEw+JneufRifYEC04aUKPkw/eGg8K3dzyOipQJGvLoRtEUBJFa5A
spPeEExg575UH/ISGCWQcB7zvf+ELbQASdIx3UnFKoJK/Ya9Srt+5tOmnCy+MtCXQ+4VDIFUAx5k
kD6ZWWk6f5KjWhrDZugN94MFRvnSbtqNMuf4T2VUeJh8pwrE6cdVrH7Ezzm6QRJD+VAsSJmuqwXZ
hsvZrr7R2bmydOfPvrALTSaLQ94h9VSfBPR2G2AIxGWR7HNYhjlHa2oMLnGn5QrYQEQsovsG/geI
H4Ef33DNJ3EuwTVlY86e5MVXIFnaezU4pHfqg3sKMiN4bH/R5+4+B2WSD37usU1LPPabZA+aLYiU
Wcl+jgtqaoMQ7sYFrsPPO0Acd1D23Ui/kkekLjaq2S+jOzDh3qePSWg8BE8zNmTi4iWcb+zrbSKC
a3yAN+euCIhT2kUGdLY7dtCDRcJ7g5sMyp7CbA1rZsjrLoXMo3Uh0JWHFdOAkYNDIVrCSVwlFhy8
53ztIfskzAB/rt9QMp95HbIq60KCNURb/ClaumtlVR7nLNRExkf+lgNVZD2NyvEj7pVN8KrZcLf3
4hra9JtmGx1iUIEbAtq94z/pdtZ2TMwcnxgN3WSIVb0F05JBzPfhpTNQsMb63LcG2kpm1mcKzHlm
Ob3Y/E0WRmmcEEBsD97uYMUbZ2Q0Md6tZ9DNVgaxQdJFjBfBTA3tTzhOm9Z4qC0NFDy+6dq/XPPD
RVM/iY257OUZpPzdqMgqdySkXszToXAlEDvpS3kVbiDIsRvDDsDvbcF41HAjUVPZwMtGq70OGVBD
wJWYLRWYOrBrwJtz0NkJOqwVHFjDw25LjBYJHbCBYwrfZPA1gXbTxDV+gJD3XWTDAdw5hgN5WBsy
OOvIrlf11ltoS/TnzviEEx1EMp/XUjTXKZQUX4WwFEROgS3Z5L6zoKBSIa3QWr6pLpQ1aPpAnkGt
CtHP5+uTa4VL8PxvgZaa6xOdcB9lPv3lD0CEgpdVgh8BvR1LR6QyTpGCdi3fLJfA0C69OXtzPUiW
VS5ILkAvGYbjWM5eeEjW74F17D8aE6rdi7kNfN17kNlo6i72r6DISkA6t98J+T4Mbalbarrtz538
CbPC+MtHLVhW5AAquiLgdwvQ2ULFUUT+1Vsow8wRnPoCzv+p4R7EDgAnOwhrEnnZixZk/ZJuZuNN
fAGfQoBaTecG49N1iKAT9DQuwAWZnDRqtr/Z+SfzkbVS1ymQM0Owh65qeEeeBqSFIVB33z3JRj/j
i1+/umQ+AG5VAMjFBmA70KyxRQLt1N5yRMtNzEExAeW5fV1NjTLO4sVuYnLQQIBphPSBgLyxiz/B
To3umNoxOrjCc678dZcGUn5fR+k1sWr6CKMEKYhLLbiFJSiqwcGuGLWwcSASONe4OPU9XEE19KsQ
DhRGgnQXtO9A64wapFYuesco6GxsMrHHvqUNgraUJeiv7eneZZC2X6CAFx5JvqDpzBmZyJij0/Lr
lCVK67CaYoj+PgCTDSgbPuNsKUFNY5S5NhUQLabmb+0BPr5OhKINoBoRAi9kKbFFGISgDHTOyJ2V
o0w353ZOfRIfbJVeH2n5WKPPahO11YhC1QwC4Eb94fwooQM8QHd9cfuTxo115UrlIwIPGQm9GMJo
P3w0j+J79sv5AdnX33s2+7oylYMOdNUHDqP+RRfDKnhWlt797UdP7Cu+JzPJBwF8DnhtSGaW6RaV
zKOebLO3OWjj1PO5TaXXJUs0d4SQRKb4iFyG0BlwcVLES8XMZpoIxuRzYvXCojRZ6nvkPD0MTWXl
W4acN6CO8k/ZdF+1FXhIUUS7PV0Th52M//9iKOSE/l4JgpUQ7pQd+5XtdWvOAk9k1mXCmS1HL1Ml
KtNozyQjvZORiGHg5zZrqPv86h8p9IdA7fLiznQfTH0NZ7qEtO1avweyK4QH9Fw8CicIx45udvqb
A3Abt9OKFghUDJBA5Fdbg1EPJBUFWQ9vc2XwyRnj3IcQJHqaHGAI9637SD7CX/RXeS+cIHJUibb2
Ue3F19tLP5Eflvk4Evz2qgQe82jf/goHEzomUBkODPkk0QWyGsXG+5yjB5w4NHyHJ1XKtJIzMdzn
kQHpVe+H+8RGjQwDClwzH3P9fpT4mLEkLbSdFaDGkg+oIXeoi2pG9CJ9qPfOD9z2t0e5bhMlPmKM
CXJpCrqC9u29I9m+DaGm7i1+uP3wCeMu8aCcLveZoLVQgEAvaffYHCHFgPYG5VD9LA/Nz/J9Zpip
meIsWJT7UBMP8RERjuSw6CGHCyj1OzQ+fXQtUkOQZ9bk+qpLOufJd76jOz60XPagxPdag1UgNrBb
x/A/srmLZKLWJPEBb6ErMg1kjAH9WkE2UQqNPJjkhVoswUTfeob2d5/nf350/+V+ImkX9W6alP/6
b/z9I836wne9ivvrvx7TGH/+e/yd//tvvv7Gv/b+R5GW6a+K/1dffgkP/ntg6616+/IXaG76VX9f
fxb96bOso+o8AF5x/Jf/rz/8j8/zUx777POff3ykdQJRu9On66fJH3//aP3nP/8Yk5//efn4v392
9xbj14zPyB/gpv71qP/5959vZfXPPwRN/QfV0UikoP6i6eTMTN5+/vUj/R+SxFRFJxRIS8gr/PEf
SYqq9D//EDX8EjA4uijJTGbiWEcu0/r8I/YPTVPhqjMdZUoduNL/ea8vK/O/K/UfYPA/pn5Slf/8
Y7TG/+u6MIY+bx1K2hJUWvEswoN+asl3RUWG1EEFiUXN0yDUXGzcfFheTMffw14O89Ua/D2MqBCd
aZQxjc8F9kOuQyu0L+1aQJWtIsuof3fkP+XOO0Y0nEsLf73b/h6NEYzENFn/hhcEgb0iOtJQ2pCQ
uQNvPqi38vYHZGug1B3H0Ayi2WJMaxkUUWGhecegEX6KTvyQqP4+G7x1V5yo4oVLxy3fia4/VpCc
uz0hXC3g73fUqCYyGZMvqtwdJrYyWgv1roTqDFSXehGKwRm4wjKCFrQgEh48MX/MRWnFXOGUheh7
HIQsN4SgO9JA3xEJAEgBMt0ZiyTLy9MaJ3qOFoSjWfvrHbHHRJUBla1oPIDCoywdQiUvbVmlNXrK
ekOE9nMTeAGwhNJGoOkP2kH1IMtdcwi6vetRdDRCvKWTgfDwoK9JhPrVK/KfbZI8DG6ySlPgWFTi
SIvb03ltxXXoPOoEJ00lPGxGYCqE3VXMpitR6KzHUILxfWSe5BoxRqqrKyBtSij6ovgytHPUoeNS
8WdIVwglikoVVeJpAUitZUroZKUdoSkyURyco7k+Bf6YQgdRhMwf9jMSL6L8Ld2gaT715KC0Y6Jt
675c+Sy0xVSZSfNydwSeP44jSxQK1dAAJ3zaEuWiuA8Sr7QLvfgEH322L0MfNHtylEAuSY3sUAtc
6CZHLgSfQeOQB8Xp9kqeyQAuZ3N8BVFTCcwfUYCv4hxUCDarURQKqHlSPdyh9b1dFHHWvGttDyGP
OC2EjVu1/Yuf+QLUlBzxFaqMFCD/WtsRFmaeqcSR/9lkEURydciVmiyWu/XQK+1KZHjUUmFC+bMr
HCim6HdZrsZ7lqi6DSHaNXDpmeVR0SB+gWC7yURbrJVDnQm1LbsusVpXPTRhuuyCwXlK0wp044G7
04kkr/AaO4EUzaIPBbZ0xM59pBVB+KkFntlS0N9QJz1omaQuqB+g1hcGgdkWamiUxNu1IXSBWxWk
Hj0RDTAcQ25TdU2vgmq90AqoLuku0nu0e6dx5hrwsSz0UQgLpVkhSSAt5KbSd0yfwyycMwD8cjA0
bjOqQuIC98XX6CeNay1q4rKwI3CsL6TAC806aD0TpuGkwmolrX+qPN23807rkC7OvNpWk4KuobVD
PiE8+lzXcntoaxl4UuxsSEfGql3GaW8QVxNMaLTvywalp8KFQcYnCy9dgR9mhZsbUHl2f7qQ8zT8
oF7hEmGWK+cDpJ21X7e33bUDxlQmi5RiA0rn/PJFkNe7pGNDGQF2Cd3Cp8j1q707lI95PUdv+9XT
++uEMVzdMoFvTCifpGpFTS9wzxd2RqJwNcbiNdSzI6E3ajLqV9VttWjK6DXAPphxMq99oyLJVMTB
Rv5f45xNIqeFiIJOYZd+Gn7mpbb3lE58dYZkrm2Iv+4xhRR85rKuwa7K30ZyhpJVEXEye0jUIwM9
hZFF9MGFm0EHqAc62Z+3V+/KpCoSkZkqSkQTdR5QIAqNk7QhKWwQEtBFKasbtFOMupuV5WTinoaQ
yoAu6+1Br0wnBkUPjyqC5+VbpCOkZRB1flvYINwILSg+7Wjr9ej16ubSptfMsiJJWDiVMFHCKfl6
CFkraHoe5oUtqdmn24dvstoCwMhqs9EL12Jtt27r6ldOysSEPN3Hb3yoTGGQdVVCvMslKJRca9RC
x74pZChTMrZXvGpZ5nOp9CubRpEosK3wkoGR4HFeeh0pFbqACjsdJAguDsmzX0RW2oP7TInEx0xM
9JkYlcsenQ8jlIgY7myFaarCoydFMS+GroCGq1Tp7EWBzp+UgVDS12F9++jU990YMinQ+2pdZPil
AkXKMlu0lQI0IjSxIEqeKTO9RdcXW0csqDBJ/e69KrWQaYnrYbEdsqxU4GNzrX/L9I+iSyJDHTpA
Ikl9ZLoEzclKK/9NVx1nFwoTiAklRkQV6u5f9xqaAAKGClNuszY4VXprO3G/k5Tkrpfc9wChofVv
7i4ZDHMUHjAhcN403uUIpDQKvaCP7RRS0R70qxVFMvI6mXFteCcNpl2EgVcpjK+sfjMRZKAQcg21
2AYkOUQ5MyPVoxYowb/XK44tNY6jwxNVVfihmMKv0+cm4LKodDihcUofKMTIxZYdJcef2SXXPkeB
p4YqB8WZ4X1OEVlnOVLBKBEEISSlWOlBlpPNpFm+nUhZZMik4T+qwSfkU/aVFqDzrxpiW9L7BZPS
XUx0qOzmCwkBVEKT99s7YW44ztUgPWkdOPexnbf9MpCKgyZJUFCFbmbuW8gkvP7GcAgXEHyjWRQR
zteVSjzo/jVKg+GywkR4bDtssL0E+sO+Bu62csbY8CEKNgaTKAP7Ffxb0JJxG6PXS68tCHoSW9Tx
OtF9Q4fWQvA9UwUcpu9Xda+uBHcuQT56y1/cN25U7jTXShYOfZrEtii3ZuYPhth0yGcBAx8ri9vz
+W1LwnBAYlJD6ADnQuEzf70iuERkLLejQd9IefqSowJ3e4hvO2QcAmcXF5Gig/iD2yGuEtSRM0AB
2S08uqRVk5iSUPTLVux/uMTdQhb29oAcNOWvG+JiRL7U7uoepICTHiOmmbMIHKE5ZEUWWHHSvJUs
k7oFCA8Cm6Yas9S2XDHEZLUSvjaldBcp2UoPWGej9eaticFDnwsx/r3crQLV/7z9pte8ESrKcNEV
cczm8NurFBOSNHVuh0LwrEag8JTzOxbM1YzmhuH2U1jXnqLUTW6DTZiggzo03agDMoQgj3j7g77t
XKz15QfJX48nSt+6P3T4IH8YPnwZKmSNcIhq5bkCY8Ltoa5euWeHVWWw3biPvo7VqkTyaFSiF0tO
IdlId2GtQ3ckFO9Kje2JFq2FMFoRMOXaKnNPt0e/dm4UOMpEZTAP+MMN3vl+SzJssVhKQIysaM17
GXfZj/+/Uca3uAhw0srvJA8hlt1DGhRJPwhMRzNX7BUvXCOwN0gnajoMNbc3Ot3JnTKXM7uou32T
tq96N5zEMjiqnvNA8jiymA4O1tvfdXXtNNhTOCwarCpfnkuUWurQT5HZztCJtpBAVX7oTyBEGtad
Ci/G8QNz7ChZoWAkrx2RPs68wHiyvphYbFQ45vhuEUQoOIFfZzboeqeTuhjrl4k/0zx6ESChCRHk
1hTd+KnLw1ea+b8qKUoWVShCuz6NrduvcOa05F4BzoZOcbngNXDDfH2F1Mf2CrMks1NWOPZQRJ/+
IJ6apFONgkEYvPH63mRqdJ+3hbyJY0ibV4CseD5a/KHYDD3gWA/vy97xbDFPNm4J1GxaNhGaQDVL
zhSU6DuIMUe0h6y8lwEUMNzprHGXVSM8lIVXbkW3fe6FAnDtjm27Tg/tCqQKVi4Goa3Kjo/aWUOs
qhXWUZ4MP2rfR3LG9R0zEcoEwIP+pAhDbykC6GZ9uEsABIRg65ZBYuZFkaWk9JgV6jrwUm/j6ay1
4OlB6KmN94mbVTtKwgjMQj4Ew93HbqT2ykLwGBdAGGk+dH69PDdlVwvMeFAaIxZCYlEkCQFcA6Nu
AJKGZSPkD4rfQ8ZHcJW1M8gHr5OZUSKvvvDCNnkVBx3E5amzzeOitUvU0I1S03ZNyqJlTwTIXmfA
s0iiCDBTWQHXVGgQeC6SXzFT3/0yvJOTfu0LQWS5JVACYlqwbS2Kwjp16b/vwmsE0aKoSiI8ap5f
1wnA8BmTPrOrNgnAxj8Agud696T0j64enPBbM4fwyr0MZTE0mSuIGsag/+v+U9FpJARejubcWu/N
LNJcs/agUCSGGw10rFCpT2Y+8VtuGmGKJmnwf0dvnrJzGvHCnoHmL+rDUkkRLeaSlbMeLJ8aCx7S
RK1QrfPf6hw/VJpQX2Q6u4/j+DNLqx1eDSoNUkYNJ/OitagDjcL8rj+wKkneqSDJy1pUQIavRf5s
Be6KpdBkkF0DrqCLOKqcgey1OOx1sI/ZZRbvNDXb1J1QbYbYO2gyEOyFpkJ2MgBHo55LvxpBe6AF
yFlv24orF7jGCDwEhCewWDxmhba5rFa1muK2iU0WVTliSGZ6g6rN7InxQuFskqaQ0R7q+GTUfr7u
CbnMsrpNu9SWwvinEqB3n/17lH5n50yDwUPWQKOiIvGhKtKOeR0UTWqHrfRctgWAq0nyHKXeCglW
3xi9H8WV79VylhHs2lWnjFcOQcCnyd8unTBA01tHUhsd+ZtQY59R5jyyMj72XnJkKevNJJijmx4P
0bcJhRwcG/MCSP6Oh/Bix4daoQ2kEvG1ISvM3hkechYvVD/Ul9RpZ/oCvkUrOF6oCCK6HMuW39KU
dR85aQe1XztiylEA3alJ69gMZWWbqelWoOqDnCsPgUdmGFmvTSzKkIomQWEZDhG3a1irIAWALjO7
gfStWC4yyUHnT+rXVpaLC9ZLEdyy8OX2mTinlripRbUB6qsa4lxkIcZDczm1TRkDs+Rh1EEP18gU
7EQReRdasnc5BEzNd3vF0Lr43VeqFfLEVhKGW7FXGuiCD5gWVc8XqI7ES7ftB9MtZKYZlSpDqjiF
uS8CCKVkSOpDRNwV2tJMFBlcvWXxoP4f6r6sx1Ic3favHN13t8CADa/AnmPMyIgcXlBGDpjBYMDY
wK8/i6q63Rk74sZW1ZGudF66pOrM8saYz9+whip4jir9hasFuimL++hVI5B+bnSz8Ao6GiTCdL4V
35RHZYzxT46hQXhCw9XEo1+JtIwqsemHDhQR3tOtrCKSmqJ7eH976BqXXm0PeuLoBoHKyc8VGYMa
ssfRlLW7aZBIpjjxY7oWYGqAFdzSBkd/HvlWZc5xXrMDQWj3tZ4hTz/Uy4MjgLsexbDhrTwEC/Tg
XN762IzOT8rC/8LCEg5geQFvZzjLXAhCb1xMEVpYYeihn+hh9vzyxeo8KETVK9wSbILjB35PPDaL
m9phyq9Chbc6dmF44dt5o2hc2wlomkSMsQip4ctV63oKKAi47a63vt6O08QTWqOVqHAvo5epnG2x
SJlEAcm2Cp5sie+isijLxomjzHsMQshBWP00mgycBGe5LxXzj1NXdxunjS75eZ9hadYouiYJHmTA
MSWN3PNPTg067/joNzsnwsRFlx+9JtNx0bZ90jn5tP5r/EwtYrdWBhPVTu4tYKkX7qXXAQddEeQq
ETYNM+fziDrBbcPNQtvsyFyd6tm5gXZWUg0zBKDdtJmjK6DWkiBEn+v9w/26fvAQ6hzuoxEEkR+c
lZcvK+inIshMAZfUES5dxI12SiwVYFdh4uTPfSYecErjKRiv60tWH6/u4rOlz9oZ3VC4Qjo1rkg9
76tsOswtBoHKXMiVLixzPtsKDa0F6EL4CCJz3dQjpiTDjkJl+v2dfHXhr0/j+uinr6/wtTa6AzE6
r8RG2snvDxnrYC7s+nLz/ipvvy+IAKzYF4oMcL0mf4vVdAlHFrpli4FjtaXafxDMv2GFeDZRdDfm
UsSYTp+6vttTQKb/yeK48CnnLvLOcxVWVRuNYiDH4oocm9G7H7Pyx1zpMZ7Vt053h7wUdRL2H6FB
driw9qvscd3f39Y+e/CSoFkocqydF+M2iOpNz1bIBYq+maWNMR87v/w8heTjNCj4YF9SJnsVStfl
fZcDgIBRCcaXL/c9b/i02CqCv1/4LGbw2WR+st0trcs9BEYvfJXrs7y4cc4WO+uJLARkbPggNDvZ
9MBrw2DOjKkFQFbCieT9fb201HqsfztPmQMUAErDZgeFwLi1sHxH9HPNB4rp2j9ZKXChKcRcn527
O3j+qDrm4gMZNfc3irFmnflOKGWX+YaywPyTJ1vjO75IaASetwQloAUBwClw2I76cVvQCkxyU6tt
Bo3wdJz+puIsFlpf2m/rnZ0QbiszUomXVuTqjrv2eui7QxfqxKF6/w+2EnHG9wJkxK8GouWM7nBd
Zs0OIpVwVwz9G6Cok76WFunhJVTMq5x0fS4MCNG8dtZZy9kNMRDaZJj44LlmH2aTTG6Knt2Mkd4M
3XIoocRcEe/x/Qd8fSsDgoN+IPsDC0Od8266D4cGR2fryxvh8jJTkg6ZeNad3Li5OhBfXnUCuO28
njeN5g+16S9MmN64NV78gLPvYvSVb50J33tXAD9Xs72PUWMd2g/vP+gbtwaODCo4tKwxPDgnk9cd
W1gxYXMH1xVH5OZdnFfjJTHkP9XLziIKmoTQjnGQCWJEdxY9B70gbFfIYRklX4vCyT74pWRbZARJ
PTSbwTriflaT3cze/H1WJVAYaPmlFS08NL+ch4p0v8JWdXERUrPjYdkf9Ij+Wt2ph8qhbMuXfj/T
4dS13nU50XuoR8MCqGDTwbjCbC2Qy7EwHcQkzOQkyPFJklH1iP7UcDW3ebTTaHdv877xT5ls9Ipd
G4Fl0lXbgCiFcw7USwRP19WwYjAy/NUaJ9/3tQiuWlPAapTcGaidniqslLZsiZLIOkd39ODxZ7xT
Ziu9NUM03i0N2VgTwe6rd+mu4Xj6Si4/lK78my7zP+fob6UTwBsdpIViLrXZhT55hFpufYWX9DWo
2fSgUR0ncBdZYuDjl/2U90G8zBlM0RV4HjSou4M1ZEwJ0W1Cu/I0LtO+VeB5R5KgXIFnyb0o/XA3
Njy79X0JzZUI4kgVA1jKD1A1MVenuQAUvsicL2oYP1qSkdhr6C3P3EPlqhnyjzMNtv2gGIBDlH8R
WBeWKHS4ktzTaPiR+XquHJuKasnuRRaYpCnK/gjUS5h0+MKOondYHKzNQyuq6idZvO7I6KxunB6p
56izeB7zfhOVOtiwnJZXYZC3iSP9Q+/ANcBn2jnYJodfj4fZj6ztofBdKGV47oM3598yacu4tA8F
pm/HwuUS8pQgVOmw+t5AAfzGLP0zyuwFjx2lHvrnAJcveud5dbmxTru3AAltfCA7cQdWM8winHAP
DX64S5Xu3qgwiagHQb5o9jZ5CZoI8B8Q2WbNLTrveHc2M2JXTNAqXcY2+DwrH1MN8BbHE1B28AcO
vWxbl3ppEkzh4Tvdi6Pti+HRBVotBmbXgDcl6c6VOUReFr89+uMw7SV6idBu6+DPnref23AAL9wr
q8SG1t6HGoYjOBPjgQzZtWKz88mSPDjmNK/u+kx5ZNOOJY+HCHpms5/BOIT4aeb79mvQ9OWuwcYP
GwdwHm9rGuZ0ezO55Jr5XdWjfbx64rjZHEcUQvI8F1vjLcP92Ix0x6Eoi+DMqqQ2wZSgnwvjskWp
k8So4kCcaRMMQ7kr25bhr7dP3NF7V9r2WzCy9pCVwQfU0dUTZpsOjQ2gzIfOMP1NeEpuSooedtzM
g/0ZCEHhSOhb0x0j2tkwJTMpk6ocPxazu+doWMRUikRn0wZ6dIn0Ir2thWbHiQZfuJjcU+e4ANCq
mseW8+UW6F4oA8DiaezxTuBzgwq5G0Zosoyo2OJ2hnVZs0RmV7sQf4xLYu0VzfNvGnyOTaZxv0ov
KL2U9vlyqxVwors8nIETRtlzwyUw/srrR4i8ufOQJ55c6NZZWrQ9w7xfEkXhAhTneUd3hI+2TFQ/
wf6Gl626JaQx11xG5ji4+Ga2bjnCq4uR4aGYiXvw6xai5Vb6xfepzW65CIdkMQPbtMYHrdPJnHti
MNCNLax2klmy5ior7cHY4cYTuU2yrvkRjGQKEiWKfKO6aOkTAkujDs5FGVjbQ5APu7bqLaTrgw/V
amukUUFDxlmfqgp8CakyP+0I1DEq/7Yayztgju+t629Fpj7B5OFHPysS84icgrq+CXNnzwt79Bc1
x7xgbcq5EMnYu58I9PETnL08HcMSneS6Ps7Ay+0W8ONCVt8vcHyLw6JvNstAYJvqlp8BLBpS1jC9
rRz3Ew9wY4A2opI59+7CAWXIZEY4wQl9h57dDxniXEzDbFNj84MrfJvgynmiNf51pPkvLAR+KjCp
ujOnTBWPzein1vtk9AJIdT9+Gpj8JBzU5CYkKJId9cFG+qEKvWsiIWZR6fYqLPjGEh/oxe6D0f6z
zwHss8xusmXGULrY59gZd47uic7wiT1FYz/EhDmbuoXWUThew+r6CAMkmG9G1o1d9KLSuUMjlfXi
KoOGdqblz9JgA6Mn0UZJp6LHpim26HUfWl/8ykqYH8rhOq9hrxiMmykcfzp182isnwrr2uNSwbgQ
isFwZQf6s/QeuEtOuP0TF0XpXAQ7NM9vvPyLO2no12Xik1Hs2qs4TXAwu8RWzR31lj3Y7yAV5TWU
gVx86dUinzwzx3YOd27Q3mJWnDCjA4yiyHdhMujtsPwGJNfUL9wvxB/u/WpqD4gz8RiGX/FNfa3M
nHBebfTkNs8RGn65kCen78NdHn1gELYH0zv8Jls4D0t23WsXol0Gx9H2BNaj/lFnwSqtD5FBL2vv
ylzUaecHU8odKDkHZlMgIUmbSJdwWoOflx8uO3hYf6ia6aedB3PsMLvXxxo2O2zaCWaK4fMsJlPc
B9Jv+vY+gy6r2ADszLZ5US1HdDB/vZ+GvVVWo7sHdEUUciTx574o2ZTxkczolAF4c8WNALAXgN3w
C7W3M3VuAat/yn3I2obFP6ipQ3ALVmoMGkDIA18WYA4bOVXQXt9hK47MMUeYO5F9H1bPS69QzZNe
wnPIe8w7cWQXKelvpbkr1JxT9H4Anlj//9/KP98RHVDvaCfYgB1C1yTIPq8XEqTv7+8bVSaqByfy
fYzkPOCNXi4jysJpMEtsd2YYj3kU7KSA5s7Qb53uknngW69yrVSQDQC45TJ+1lbyW2ZLzbEWly1u
xGzL5m+0efIHtSReM2BK4vnw3YNaEzQL3n/MV128tWr5z9LnEONW9llTaOwmrGVPeYGGelSvd6E6
WMiqLQtuiFHwo/HDC92Rt/f33898XusOZMIxsaLdeVn00e2HbdCoLXy2buikL/g6vHViUFOHIBGh
ngDd5OWrnKCsOKkGfRjSoPby3Hvk7Ekbjhf4s2/0W4LAdWkAvC/e4/lMIqetyxbMu3ejHWMWfaI1
lEVGby+GalMRfgG78cZD4dvDLDWECCI+xrPavRJ1ZVrZYv8WiR61nqttyRkorqPrX/gU3iinQWtb
O0gUQ2rQp17u36wGU0x91+6EWYKTCuSylZIatMNtsa8CwIqWYZk24aLZhUHGG7Xmbyu75xxbRRp8
nBwPyYfwsM6zstDfvf8BvHEO164EolkUAcp8HszyhXX1UuADCGZ9atg+9G48JLgB8y4s9MbxANwF
WA8XYGmIZa/P+lvckizqRWbxkYdV/5l2H/q5+tGScNMN+YkP7MLn9dbxAMUJfV0QkDAlOwtfCwmn
vkK+t8MQJ+k1nF5aGufTpd174wWtFQsFPcH3MQQ8C8Z9US8zFTjzGJJ/7VewXODfv/+C3lwCTWq0
j0H8Q7R6uW9T3SyOcrDEVMzXTMIijerw4/9sjfWQ/PZucjo1TESIEKUMEgzC4MV3qQ3+xguJKMgV
aH/hn/4fI7vflgAOwyoU2M1OR85T2BY/jPL3AhDaCwH97XVWqilKJ8DRz7bLTKGcHIZ1Gr48QSfm
2XiNiEFI2Ly/ZZfWOdsy7uemCxS6TQCPkHipTGrD8GOHHvP767z9+v/zPOtn9du+ETt7QIXhecAe
vXe4d08ktH3/wRoBmGsrVS8Kztko48x6FmXrBcGzzZjRfddfuuPffAwgbSK0tDiCzVl/XIVzOGFQ
jpakJsdSN1fG+Pv3n+KNSIbmF2AGYKgGeJazSbxjIuDlIjQg26X+5Wfj9SzFczdI2GFeGjC/+TQc
EyMPbUD31eTI7WEOjNff7CYkCLFY8Ejmb6MnANIAXsMDtwH7xv8Qs/ztxbtRW0WmYs0OyJibiLRd
bEKz9bsiccrwQuv0redZsy+wNTkYQq9Eyayug6h1sJZ27pfhQ55dijBvfS4+mEegM6x4y1d5ltu3
LA8MXs4sr9Y6p81g/MuLC2iMt5YBKCICIoO6eDtnZ6AGpAECa7hkPF7G8JFF0wzIRu8SSP1MNO2P
yQFgt0B8OAGqAADXXn6VXTMhlDVYZxj6JBLhvoatcUUe2treRBm78xQ5rEQAgI5R6rKfbhEc557f
a5efluGbU5NUXwIFn6nT/vWjfI6cHUMGIPbPQsWClnGY1TiV6NXetjOabmJLXR4r1aVcBVtSAqgV
8VT3wSFA18PN6c4OXyoGS3DmxkXXJNV3uayJzRL7nYwXGu2qVqXIko+N9R8aSEsQXu17b4xdCEIH
lwTO38gRkIX85wnOKqtBDBiYR16zq7WHJuyz9umudNprmORufNrv3g8Yb64WAPEFWgoOzXkllUej
U3CFL6zoi9RZbsk8x0RAeK/9VUSXZmlvnUykP/9e7Oy+kBPoqmGBxRyBlmYoYwGdac4+/ZNH8jCv
Q7YKsOHZuWxEpYdwwgZOAURlszCZHLHLAQ9XyPgZv3BvvP1M/1ntLAc3Bq1Z1WK1peVb7s27gDwJ
eiEHfnsRwB3oCiIDrf/lp5YZDnEsBbRHSOYNae6dqE2r/pIw2luXB8qIf6+ynpXfom1tFmfgjGJ6
VWaxE50WPcUhOqKu/z98nLMjroAhNrOHhYzXpqH8XtMvQUeTf3AMAOjxQnDi0CM/q1hwAYdGwrYR
ycmwI/aXx7pdSziMuiZY2UcXSrE39+4/q51TTjDiL0Y4tTQ4aMNmyqN0Af95DimO+N/GaOJShMEN
d4GmwPjt/DCwzlGew2YcBocmQOxvZcgv7N2b5+23Jc5OwjDmoWPIhJPAaYrma9iOqfD+0XkDQR0Z
MW5cQOFfnjeMPYoMQ4AGPaTrQDggOLQb5aBWvkT6ffPl4NYNcR9Cy+S8+M/9mTeM42rXmExNnG1m
VycwfIx9+fH9Q/d6JSg+uCjJV/gafdWYaqiKnLJA/tUEbOt53WEYMEjoxtsSTbH3l1p35+VsFEuB
VQVENZQ+Eepe7p6hSrgjKJ67jPBt2M1PQAnshCtuSCV20rvCVLOBnur7i74+GFgUnTfmOMCzAlLy
ctFqiWommwUpTLVsHP4JUsA3crAXjt/rSwmrBLiPGGawK7345SoRPFwXLvG+ID64AfMCczK5qZxP
haFodbAL7+zNZ0Itjz41GPCvAN4duFdB3uF70qRKXfAxaoKxmp02/2DrGBYBZG0FP5wFPeu3JM/D
EREiM4mlY7zIJiEQnXh/mfU/c34sAkD6kTejZwnow8u9qyoKdSpTN2jL6yQraEwIZhjLB2Pr2DEi
bbu/qs3/b8JRL8Smdj/bVZ1p+F+gLrXiyPFR/r8FpmA++q35r4fx+Ucx6L74rn/Xmvrrb/8pN+VB
HQqJkQtCFHqH/+e//lSawr9dhRhcaOQAkLr2uf+tNOV5/wKJAkEGdQR6jYDS/1tpyqP/AhDbxdfz
h2rV35CZgh7Ci8PE14sTsQyDiTWiAUVzlkoVqiPA00dO0mXREneS+TAJKXtMwcaDCWvwfcOrhbuf
Ai3veh9CW/m4mVt+jSLb37R6wMia7TGBSUCfxWCSHTFkvAHj+xTa6qlQMDoRy6OZ2BTrjh8ho7Ez
/bCHpkscNfR5dvJj7zsfMLCE9hlQbIkvgx8SuaM0FaDV7i8oSRduPEi7q2tEv7Ysn3mFUgN+bUMJ
ahF1H6cmGuEMg6ZyQAB6NiHXCRwWvcMkJLKcmo1PuuqC2APY96szZzSFDpJKiEvCe9Gw52r4lleq
vQUg3IuFYt+VU0ypKAM3nftBYixgzbYJuLgFWx4chnKoUWyAUxzXOg8PDAgM9N569mGaK4hpBO13
LloNlpmGADx6rTe6HINtW3vNmPYd7B8S0a3TL/hR7Z2Gf+pkOwDPEIUJAww9UQOK3znoaeI56q7P
+cErJ4l5rsYkkkEbVPR1m/bO6H4J6mzTt/hDA7fHSg75fSTVQXeoomU9xkVvkqytdpGRG9aOpxLy
lQDXHIRVe16dBludwrI5hCgce/k0aH1oQw/M7mZLeuifB3AMKrpYzSJLykw8zbnBH2hvhB9CSBuI
5LhWw3OQ821Dxzu8+y+TWjZW5YkbflZttUVHIi785rDUO/APE8IfMLROCPQiWNPEER7K1xAcjtgV
nMkN+pbjXYMo/UWVDFvsGa4HjBtz9X3wlgBym2JBogohCJc21ZOnqU7rJruRqjr0S91vp8b5OkHR
4DGb1cOQz85+ysryFtK2HmmPQVb+9M1pECWqRX/LS1LB3x2IYoDRH0xZcZzg7z2g8Xc0UMF+GAt0
O4KkyvATJZyCUjvaKsFAc1u5lY+j2fzAQSDJAmvGFD8LoFcoq5xkXd/WGbSLOM0g49oFV1NP5cHz
Zz8pHH9JeDfwONT5rb8swA5VAjlKZD9n4v+meH8rat+qn82D7n/+1Nff1P+CiAuG9Hvx9uPYV/Jn
g2D7rfk91P7x1/4MtIwhOK6Sfgz4eXAiVhbAn8E2oP+CiBB3gU9G1oGgh1j3l6yfT/8FxT501cAA
WdVx1l/xl6wfQrQL0Q/08jB9BcQ2+Duyfi+TR/zXMYFANF3ljPAP93wMYbLca+oA3DeqMAuzvj8m
AkJvyWxtsLOdGC/ULGsq8J9U4c/11gsEFSVuECCEX6YKlA1RE8kg3MgKKOQYAIMlDUmeXep7ns02
/1oohEgS5m4rx3jNwH4rLGnZhZhy0HBTO9Ms92U3DvWu8wt+o/OCu5D+JlGRQEYqagFgYJl7rKvI
U8lSZH77tzJY/BYMV3E9YnvXqw0dope/xfcBBQSCM9sIZ6n2IbSqPrIybE5yXqBL+tvxu/tzK38X
UHyZi/2xFkjOOFIopdBfOddpnHo+duMcRhuwSSB71nTOHSoQfdAmkp9c3YtTI5bijlAzfH9/5TOV
3T+XxokFsxuNMBDVz7a8dEQVuMyARwlM71XNfYG+G+uvmW0hheoaB6L6GJZOR0AthluBfd7VYVZ+
HKYAzB5HseyEtoZ8vPCzzhKKdfcBxUULNEBeg0rpLDt1FRh2BGovm6Dt1DasBN833hwm4QxiY5QB
Yzl5E5wu+rxIiRqnnV5Ic/IAwU6BO2suncxXXxx+Dpi26LZBKgRnwXt5GBoZ5DbQeEHtMkOyt6w6
ZhOADYHDtNLaQ5vnyyXo+quvbl0T33rko0fPgb1+uaaWcmZ0IVhz6kBtrXMPgCRI872/06+OHgPB
ETOGVewKE6BzxqiM2iEkxRRsuFC9dzO64EDcK6cam7gXRH6fCHhnB0MbrvYtkoPuwsiG/TER/j26
rEPOCFUIilNU3FAYePmcJQE6rc9cuGhgFgUA2FBBkSuGGQi6FrhJx28GfJGv00KDr51rikcfiKz+
KpqjDkiyQbXfmtmrf9Y5hHbjWsigQW+gGJetAHwiSrNiKOo4g7aJG8uCCHrbUFbfAnFkxSav/Plj
nUune5xDze6pnX0eSz+nv/wmmvQtGeS4avX1fv5Y9tOkYN02dRDpD5txDh4dM/foFHBd98sewgBD
fzA9DauUdwZq9D4guCqBLl50VShAbTdkrEYCBfClLjCYZPquhP4itnjO4XwOeT7gclAW2l1LB5FB
9LOFfOEetz9jtx0QpU9wcC6u+Dzh/QBuJrvoWbYsAJrYaUE+q5JeEd7cadFEfdo6FWBew+BqJ1Uu
NaaMVeP6vzKg6eYH05tA79HHq4c70bnLLzkr2qYkkOL7ygsjW0+gpbAZwhowktAWFirJnoQiIr5K
cPPtrOlX63OIJzeZWL4WVA8EiEwA/rYIJNmy7a3SX6DyGGlEDSlGbJxTfrELmfy09Z1CxB1wl3k6
uwbUe/RnSQi02ErTsFAc1UnXIRjGsvOK6OQUXq9PFPR2OK6QaO635UKh97oQZ/DTAR0nuWOZ8cle
BZSsgINxvtbc+tdUDiCVKqGcPIZJMlgfgKnWe4grocGbLYEE5nrQmYjRg0EOBUityEDUGuyEnJeZ
X30bCefDgLDIjo4M2onv+q4WT2Bf9N4X6mVTh6dmVtyJwGmdjVf3ElhTNytFqoURzvMS9REEuW3f
Ng+zKjL3FPDBja5bTqOC7/B6pjIpcTLspxG7N+1yqOuZnePYIRQAVyI2kLgtOoj4A+TuDW68gFEC
McEZaiNqUw/a+IiSUtukmzKcOu1DOScOS+S92zawsMUYKz/7zg0pqmNVTx3UPQ0RwBPjtndiTaBi
k04DyrQYyBGFB1/mqISaBy3LTTuAG7hbgAqH485Qu9lpQNkTJaUbSHDa/bL46PLRv5bz3Np0BJe/
Al3fy3nSFhHbYsLEyl3WTaGbAmmpK3AcGWBzRTRVderqurtpoTTRJEUjxgNCKcGz+FHXAJpY+zr1
wqX+VngDm3eQyOvL7TLVtXPbu5B3Sqlb0tPAlhBfqKPnnyX+51uVea5dlSZd+hnHlekrkLYb96Qb
sqAXPkZNDpFYjmICAWMwXwtgznHADbf589Tk4O8G5ZQF+wX6qysbylZfgDWo6g2yoAl2VdMiyg1E
OpkTz6giYCqVtxPcjj3QKXatzu20xjELxc/SZLs897wldaSFd8jE8wmej1XNtkFQoziueCO8tBw1
EO6FbjroVXQ8MjGKCwO3pTEg7qaGPhvo5ujWAO9Vtx6wjwCCxl1tIaCBIjGH+3HhhJ+XvChuajq2
XaJU4VhEwnA2acGWDDodc+f+qDOfHmwBkw5cXz5skxfRfxVl5XmQdAq7ZRd4mvwircklIKHzbG+6
vIx0PJA+tzd57s7B1paeuaor5AefUbB1DkQ7s0ykhcwDaIosqIGqMJ4LCSkOvDQD0Y6gqx4APCXf
BsnC26IpDJrqi2vgS922dExsAfQ95L/84il0l2DYZOhXIJBlKKUfat+U8DEQWVaf5iUESVW7bgl/
5bLW8hhZ235c6qAPrujiQfMh11CKTBvrQrxfFaqG22+mVL0dpgXvJmxMNF4Z9H2nHWG8GOOo8pD3
DE1df4KuG51TOfcGSuK55bt69shPhOUIAOMsJ2qr4CP5I6qQHkOPDYozWxcWw6tWqWc+I/nuID7d
+F6zQRh29aloQLPd98Dpk/3iN4N3QJ9StEclOKgUBAIOaJLzRfjVzpKg50kBZW6V0JESihGoapYk
8ltPXGE2qn/mDrqNHxZPW54QuOXeA4GglrjRXjFeYWrKrlVowxW3nsHXC6TW/CFUNVDzEngrDTx8
U/4iAVCYSTbk3W2E+WZ4gjh9H15D9YgvZEtZB/VQkFdqrU5TvxSA2BWTOdlKYSYrtYLGwoBRzHfp
AD0Zj5DjhWoroh88twDmnqCoofjeWFV4CbTQaBGXrMEjVlkZHYDJgdWbblp61SLfiHB1tYWTlq0Y
5lvOlXJOc9YFxSdN6r696nxJ6htoU4tql9cR6VMbYeQUwj4zH0AQqclkl9RXiJPOlhSurPa+9mwU
pQLdBLNAv19Qmmrp9xzGkZOlHXYzLzk8ujs9up9xU2iTAinH2antewXFttqp9XTsbSHGzx4wHxBE
qIynd4WaaAhJBlce0NPqS7R7Ow0GER94c+tCUnKONdSDoTXOuxZskH5sHHmcXFWMt6qESCqALlp8
6uFCTJLOeo08FLyoaUKm0j70/ZLPj1oEDRSVqi4jdw0thjtu8gnij53rFcdWkuCaAEIBU2cYohAY
K8oif4gIyX/JcZHdFbACkU7p1Ot8u0AXuTxWo5MP3zNqu2wDrTAxfO7V0EzwSPcbe8c6f7jLMPsX
X0a3yD4VPgHJs+6mYUgz0kDWG5hZSJ4CxO/On9q8CoKvqnLyYhsu7oLUsGAftDthn6exz/jWqdwc
bRj0oW7nPgppMiwKQHmN4R2P507T8tbt5/qzUBkUjwN3QEzJsqxQSdChYZYI5ESQ3mEh+D/l4sCd
qDVQ/khmDlFMKH2YR1g9NmwDuYTwDl8+feZOKU6Q1h1EUk9s/kGVWe4jVVYsJpnXP5SdgP3UUizd
TZkxrk75VE412jZt/gFOzdDL0WOdqys7FpjmO2CD9GgBCvIMdBpyvrHi9UoWzSv3i200A2GgkLp/
GDB6ui5ZOM2JBs68Pbk97UGl77UkqaA1SD61V2VIKBwh7wsHshOxCcoh8Y0Ynkw3Z2yj6xBIWe5V
gMl3YLR1cOlwwKMMZtztGzPzABQQGTlT3BeIBZg/9iJIgigTbsJzB9J0gBSQMDUIdTZFxuKBjsVB
B0iaMCvqfVX6TpPm6ESY2KEyiBDrPfFUVwAGp6ue7Ucyej0mtVB6/uWGudsm3SzbH9aEy+dyZFEH
Fr6t0LYDMZ/he8nxg3KndB5ZwftvbYtpbKw0dT9D6kE0CReLeEapplZBZWRnYGtKy/v7KGg14MFN
VsHiuJuY/oTzMIQ/Kh/ecF8cwKLHA3LHyJ03fWZyJKrlBAJWKge/DA5sytAsxSUeBfO+qAPRfkNq
1N40ZeThzxgP0vjSB37pwYiKiZM3VnAHS4IZSt2pK5sMKlkhmEoIaDUNepLUyLMj3JFN7vwMqEJD
Opc8w1ZDx5jGYOhWV2I09itZKrCvCzuOjwSmAjD0Rbr6TAoKhm0nvarainmSTtpDxuCRZ9nkpdHg
/Td757EcN7K26XuZ9aAD3mwBlGfRS5S0QVCUBO8zgQSufp5iH6PmHLXicPdH/IveqMUSiEIi83ut
8iNrsSuiyDm/tmCkmp9tPKNywU8XAaVH6j8e56SWvFXd2SWsaqk7pCaarWij7obku+4UaRWXagyu
Fm5gEOq4EiXxXt5ghXqT1PuFQPFyl9t1yeu3rq1PJJE6XrwOtvUlHUbtM5uNLTaNSlASmxljSFR2
+fTFs4spjSAo5pIOs5wAJ4xC2KzrVLGbWHaTFbGovEFsPXcZqb1tC0+SSWupb5dAQz1KAcudbeBr
5l0j7KpA/F0QrdVayzRETlKxK5c6zsHNYgYijTu99150npMx0jpW+S7vxWiFZlApNqh09VxStJru
m5O3wZWdeAEhYYNjzaHVrpJzZZebXTx2o3fn5WvZ7ZdA+PhcPEM8BU2X+1sRLA2Dn4VLN7JqnqZ2
zqd1k8rW+C7aBs9S2+iyjVpVBMXeFAONwURFr/pRaJr9GbTPsvcJ6/g6E5n3wzGLS/hF3y15VBSB
cSudTicNuMx5Pla7c68oACjVds0w/x+WZlp+GJeM2XC0csU/m/ako1u2Mp9E4CmavoUm543ukPId
50Y5+qRBlrVxhJmVDPAYZdxzLrLKO9TCV9z70h7JmWz10XIj7GnltJnsvmNcEisBmJfQad51ei9C
RXQmMqMcCyzvFU/LgEBstTOw2eRbs59RbebMxNi9jDJ7AgXJ/A32K+bXqk15mPohnzDjtWP6bBUG
46VczdLbiUZOn0GudQtTyLR+bVQxBTFPaRmEy1JQX9GPxDKg+Vnxni1CB/yzhkaOe7Mx++pb7bhp
86JXxJwfXGfQnX3W25m2zwrXTDZVysEa2sPK7BteTWTqOPyBGwuBIv1PNvi/Qqp/2TrzF/Lwfxye
bcN8/5o//LB+/V7+/2j25Yf+RLM96w8gNI8GCwdRNPgzKNA/0GznDzxBF1cHSkMIvEvK1j/RbOeP
i14PTAi8+pIlxv/6J5rt/YGMD6Ul0insLuBH/w2c/VcWH9G5x1kL7ze5SCjDWQh/BYDEmLl+ZlXZ
vk4gigpN9Dul9fMu9Yh9a0bTfGTulbc/3aH/ALn+VRVx+UeJb0ZGdlF7IPZ4K4C1gFa9wvbyvStr
Wkn7KTD6GFMCb4vWKHG5VhiWz6Vlppwqqmx0iVms4Gj+/ir+ir79eRWoVgH4jFed/xsJpjWruW8r
vdhzrDvkLbSZqXdhuppzJNz6S22uj1Tr/A7zhRTmlv4bc7v8u5ekdxPc9yJkNd4C7fmw4Gt1RkTM
jpg/SAeTuo81/n5y7H7le7DUnSskY1fiDs63vO2AWfqlbSPPkHglS2IxXwahZvvLNHTmE4frbt7n
xWq5H1TWFM4GHkSSju1i+91nTmFWD05JlucVB8dqJ/q1IXiybq4JuJf5jp2cOVaT7i149XU/llYa
JoauzLg1nXY+JXkpIm2R1lNj65wbu8UH/68Aufju+uLQ1IGFZ0/hUQ5lykv7sotdNgJdpEbkVmb5
wSXq93tJ65dJ1Y4dpXgoVhwKh0bO6XfkJUno1la1pzgRirDDrw+nd9vhpw/m7KlchB17qFbvFiyA
HROheAAM7A8L+N4N9IAFRNjoPyqthoKdmgda8tyH1K60fdKhriBBT8YTWSRh4RXmFsaO2Mx+eZ1M
b9x+nZ04o0qHvPqvzNOftIpssbl2zV2AgIsTX8r5dIFaZG/5weCPfZJuDYI1J/I4wtH1m6NjVe5X
sfjHtM4DzoX8iu5qNN87hJwv/tR1sS3UpN9Pqf1UewWed806KaeTxXbWMA5uLoXqQdhwIN5LKOb6
LGXT3the2mPtJRDY6LXl+9p3YjzQT2wr5GqTUcZL0KXVLUGHY4lLV5g3hZycH23ltNA0VV8WJ/7y
fDNbwjGiJFsEX8ri2p9UtsARZz5m8WOAMdm7yYDigkiUpZIhIQPs1IMySnjVRNb9vZmv8/CAnEVX
e7xM6VcZaON07ntvZHdvAvPogmrSVR00k9gIWBbUnM1ClvCq5k7uncb0zppqCyaQXCp5Sgn4eEyC
Vt5nZVHTuKIBPkRaIrOD0Voi3WTmJY9BmTle38wvEJ95Wd46Ydc33r1ZZq6191oRNAc1Fbi7EVka
L4Hy5IcKQZ/O+VILushvB9+IsHI4emRMsuKM3xa90dBNY7g39uwvBRywnTMS+XUGO23b5TJ9lYg4
L5Fwsq42suyBAZse7j8xSzEQOACmt1mytrsvhd05sekWzRdkwnoRqaKrtE2idYWxs/NsuZduIghl
bRuje5yEvlSnTl2C7eqqHDCfS4GHuJ9S04+8AS4imkZs+1HhZ26zVTj90o0h6S48mvzGj3MA6c7s
pHG2rKkq0mOi41LzAAgI5NaCfPQPeVqky9aCSti2BSFRVNzgpg9pbPXlUaRA7QddoJtg+abajdem
k80FjDXNTbXlJxtfL0zCOUyf7OnBd+3lc0Em9Xg1T23wQbmlVT2oNQg4WyEpeeybZP4oWtd6QDSj
GPcaqaoYAWfJjc5yx4znZsjLz6xqUYD2m076NFn9NGyxuNNzRbitH+zr0mrO5Af7KkoLc6l40xej
+2ARsJB/E5bLj+r1oqgd4aWKthqYrT6ROz9Ci3icalOvmetYLqtJlG0dGNNjMpjLC5B5l52Ggfka
6h9nUgjniSG8X8RAQmwWrNuimueTNTbZvaPqGdG563dzbINwZ1s6tJuXFbBtiRudsZY7mUtglGGR
H5bCGWBjC1M+BKJPJVtWsTaHITBLWs+pYm5OrFwrIVYNJG0Dorne0+U1VxGeG86u+ZB5CeKLyclx
MLeTsVmdBGJtCjT5PQDnHmIGT+MGVMaZdppdOWu88Bp60Sdblrs2m4MvRlMsz16T5P5jh8DxWlfe
xNDZJeWuY4686yuBAV241oxvPbGDT5xMZmOXADsZKK2F2aNWGZOT64Ef7csZtWBsVBBrkVq8+sWz
quCuNTx83K4eZCrqYEXDzPXUc1UNnQiXsco2GmXNeD2gtshIJBzLMVbzVmt01YaZnWWn0q9Ja2gt
gIXQchavD/s8d+NWEebOgB50VDubQPtOtSgaUNJCybtq4EVxNrpyXs9DkrRDCNaU5fAwecdo5Y75
jbfMTbXTeg/HfrOAq0cj+p1LrFxh29dEEkpBPmmz3JZORdCCaDGitV1HJhOcSsBuoZN/FZqKBwnv
/EgmrNaaBBLIXEI8CEf1r0k1yU1W6MMVGahDeiuWPFk3Lbz0buBCvvAyTW+CXrOJVO7XjHwSshjD
QYyfbMKxe1XTkdOmbGrEFIvmU+fjaw0dHpeTOw2uGzmk4j0WqUVagploxSGYJVUFWaPd5JM5DXtB
IAXPhTeu1CZJw78XsiOiEmf+bWXpV6ZpDNe1PnTTEym7iqh+yKdsK1AAfyibVLsFBZdWOKTCvZVz
UpI4kGW+vpvtOmvi3h11G7H1QkCviZWgYiSW8He5s8hrNllOQyXJAPJKz0Shb/t+gRiYU70Jdtj7
hzGeumTNMI5X3xzUYF5cVagkdw5vHC1qbNReRLgY+nDS/WbMjqpz0Nu7Aj2lX5pxiaXEv+6NRd2D
NOXDyfeHMtvOk7DE1sYJuR5bG8t6u9jIrIrKGIZzW7XrGg3N4Ccn3C7VeBiVmXBYsO32m1T6dOUX
2qL2knaVKV6N3jmzjc8Blk3pPXelyLp4GcmX4CE3Vv16EnnyXfqTXp9kTkpMPPaGM27dQer9tiyC
dOZ1YczfCyq0iqtKT6t0P5EOIWNTcqoNl8yAeYQpqy48Y5VGpTt/byaMKNMopxfhOTdZRwBDK/1h
Q4qP/wVYNjIX40nY1iZwiCbWO28gjltW8YgOawvsTLidIY4zdN3eECM5Jn0PzeACIuoR8yn7pK41
JJlVWVdcrdXoP/ss4XBmtv1hZkFyLOesOXRza+8BlMSxESBWbT93iEuFQUZ2Kb67Xj3Ey9QnH7Sg
Kj/T5jilIZuider6xPQiT5/KKzurjG8iq/sjBT3q2AU923dupVszKPIv4Nf6h8IhJGPwTfjaErqy
Tjg4zCS7rcF4zSm12fZddZVY1pf2gttW9WXFaR0ELa6PWMrA3BcLaT+FPcI15iLdwQAc+3HS9zJN
vXihEjAkEHDBdynyk0eKwEZztToib6TY5D4QdeXXN5yN2liMxbBFf30/iJJjAfL+nZvmEbFt5x5Q
IE788ugg+S+ztNsuS+/EftXsZQ1ibjsnW1KxIO35k2/ZyXWbzyJs2qSLbMHr3q7HYmOpITjDIckt
xMm05/XwQ+J424EOfRmxEIi0SPa6F3wkhh9791JslDG1N2UykiemsiN/Jzku49C9pGb5qU17HXau
MXflkp0I7KDMcdyOQX3Hqbklsl2/S5D8QX04+7QedRJCbLatzCiOEIMS4hpiPu2A9J2l3gguIgpA
Uo9JKyH26uK2Q98YZqLVznyDSUQqXnGfrVbZwPg6GSmcM0EohVmS2DFcq4wEWa1smsht12CDXHK/
rkVzF8DRZZTIZd3JptnghWrAYL82nfnDXPviGQbcP1eOeC76JrijWtk4EY4ot0HQlEeCou7KQmvj
CQr1SRUebAKldkqbpmecJOkHGN+HlPSiexvWVEHx7qQdxKlxeREb7TkTWsh2FDok0VvKCovWSaEs
0+9zkcTuYO763pryWHYrIezFfG3y9IyFR6qpmL8mdc/jYVz7iQBEtrzn1p9vBhsNRacOSal3oEVB
eQ70bz40yUiWGYn12b4z5GNH5mPUkYx5HDOtjDy7vnbdSSeJ3njiILNoYTXz8DW1cj+JwftYzL6x
URVlgx2BXm6Tqo1s7MsulIaAjRxJxMkidzcCnaY9vaqte7uu25Pp23fL6t1D8csdiUHutTs3/ldn
hjaZ3QWXgN+feETlozuUV2hirromaa6ynEK/uTg3FrmfQdnBYOq1hfjQWQ6jKN2DQysgVYXpfaVN
WymmJR7WeUtaOkkVWdkD+FTpJV9m2Nm2fa+Zy67Mp2Y/2jI96Ra44YIL9ZM/T+ljag34Irqg+rQ0
nnmdeaqimWvx7Ossk0mUd0MGL+UadxWA+EZLlEGMmrWiyckpTDJGQnTWxfoGTJh/rHOOVhAY/pVs
IAi1QKf7dZ0/0ny4brqg644IMo6tXvCAWom86wbpHedsfdQDzd/riDA+KwOg3R2ABQjI9jYNotIt
zOyR4CoGSrqajjPQ3qnv+mHr2OJ2UDL40S5Z/bx2+sPSz/Yj6ancXR84IeHVHxeZ+zh4Rno/FTRC
12XFCdj0KrpW8DpieGnjpUw+EtdCoFSeb5e68ByQzdnJWI4ABciQ3M+p6Sbnlbf3yfJrxjG6zEP0
Evm5lkO+BerHsshBWiepPWwzi+AnV8atsfRxmWkDOzIs+mo1xg2SJ97zLWJcs9WSXR6U0GjSzuHP
jIt/cVmbo7FArbMutOnZC1JxV6SddePmsgjZLJPQtrT0ZC9FvxWqODGC5rGzKO0xYTWXzDKN89Xz
1F1Af9YzwoUVY3aDfai4nrPO76OcU/AUy14eDFc/tkamOJ1X4qACXY+gSJwnjy/5PHnEcbWeaM4Z
sq86ajw8xcpK662x0OLZ+ySE9U4qHpuiupobOt0RGjTRgNgW1QNHgXVNyvtBus3RrV2aJ3ofdg4g
I5zAEm4sa0KHri8B0mnmg1pLmlOWwUz2SvwYJWcHE3Ztk63JSou7mK+sFkKk7PPxXOfuiwTyDKdW
P3jC3je6tVu7YqsqxsSwm4Zggzi+O+ZOax6rhod1VO2COqDpa8KEKgscep5QWz1kzkTKa6g6UPhb
6q18azxoEO2Q4UpHDHGfiykN8k2HGMFeiBTi3TDGRjq42kYfRhMGfzS9stc4GTqjZIaGaUpRqi1u
XYRrknN23syVmV2UPUvXf/WDRE4uYTyVY6exUiJzN7a2up2/1S0gRXbysZ0za1uIFGz/xZiNNLi1
x/4DHRQjCUhm7gAUF+Rczf551nWJhhMMfJDwcpeyxqqiIGthaMrbyfsEH2fWwzORXo3T7FXnja44
BJWkUyM2iOHK623nOralduvqGMgoJteqfSfsJaTDCtY9pnl1hPobrULGmHD1tUNBJJSlkQ12obUL
yE932xpV+yUdu4R2Y9tE0QQvEPrV4G9hr4y4nxMnGu10jLpk2AW1+cKOK6IAbcbDQL1VHrZocDd2
ri1bz1YzCHxdc4Ruf7Td1G3rins6ev0H6IzN6kOUzW57M0j87T3VrYWWrJHdw8lMa2HHAeXIvF4K
Os/4Dj8jiBk2PXkVnD2oodedXuIUrqixLIyJnCJpzfSlBvqnmt6BI0tx2KYZzH9u1dp5XtGdGBLa
tp11NyLAj0D6VkfiNDtaHwfCPQ2rnaPv6nXWE4LVSFXsI8IVd7gPLX6dUXVP/lq0K7FfQ2qFo7KJ
m+t6BicS+YqboFnKz4aWFMT7uOW2t7223wy95kLqU2nUxLpp8LymaFWqWAPDXEOwJeCJpae2JV7h
JxRBgR4HCSPoEJ5kbLJObqZT3C2e9ZTlSKRi9CLZ0eSrjWHiaFbx84Bpeq4+6LBQYZ4N6qofZzcm
OORajXZJKOfwHXdJWJDFGTkDFv8alRDkwyZTS38g/2jeoE7N0DC16529zsm+HYf0pkkG8UHDOqgN
lb1tqjW7Lg1GjpCz6g8D/R01vTPJkoOYjCtN0+7zHF0MceFOjGm92s5Vdp79WtsOhhUPht4cK4pr
sERwrg3bofLiXDqAW1o7e/fMuQ4EnmZFqT4uD72l3Gf4euZdl46icXLt0J5TY9e4mjyOufnUWUF3
MDAGMJgvH9x6PS9YzgmzX7Fx60V/Z81k8Ttyta70dfoBY9NEQqS0CXt2v4FjGg+2vVCBZKi7dk79
KGep32R57x7ojzCZx7sF8SHZiGrvWZZ2lqNMSFwG1bhNZk8gO+SpeAKvSTaocfu9Vjd1lBGrFWvI
JmAJveSRg2JxcN2ch97U2tt+Mu9dW582lVHWd21geuTeJepYJThitlZLTKnj1l1M3069za08jTwN
2tF/le5o2pSmYJ4ZDqAMvRIH7TU5mh2JoRU2hmWDTdfbzYnMr9Jy1DZ1WjgPnVmtMtLHgt9vGoaG
U/Is0HxMn3XH6z7SZe7tnCJoSTV9VRI5c3nGx+vc1pLD8BBM/QOC0CGcF430VJoDtkAcxhDyPqAi
CW59Z2cOo8hsGNva7Ilw7rdDIMRXqdvkzwHf7gvZMhlo9Ro7KqEBivnwW8F8cSpk2sRSd7Kd0Jk/
cNzpIfmi1VYLVl7+5SKfGNcv6qjsT63U8iqcMppm1PfISxBU5SqDJgVe3iReN9LHeRG5cv2PABuk
WzLefxEuMGXkpOqj05QB3edSMCD1VbpNFSmiTZbROSgytTfApqfZGI4J0pIkChBgfVz0ZuXueu0G
v0kfeetq70bV90cjwdAjMBF8EDQoHEmgNb6Z6/AjHf16D37cEDib1NMDgpt7nFZDJNZyiZfFk+ek
Xa3DLLSL3IejRDMnYHxLus1tq9oUhf0JCqINy7Wnbm2xiScEE+AUxw7s54m369vJvKpJYtgnyvdj
sxHIdtaG9D70/9sateaNSi03tPzK2IHaBZiHkLl5g/NdqqS5tXK72nlY427cTOUvHbKebWVpw/VU
KRUX+rhuvKZTIUKhdE8T6XI3J+KTKihfJVNCkp0QEpN5tJHKhTr8f0w/7YFnq7l3xqo5yFcFnuFw
gAmHGdEpMw/dVU7H8m580d8LTVGR0XvNRuV9th/LGjnUKj7X5qAOQe1nVwCmflx1mXWAv+9udZmU
0aXoeg2z3iu3Wo0KbSFaO3IyToFzSS9W6MvB+uqajrarByPNwra12jLE8jB+A4daXyiIcY+DNxlh
1VQL5x40xoRByE3iutoNFonpoFVaea2DXdVs8CJ7BANotibcQ7RmnXMYBnlVG3V9AnREL1rbe+SH
PuDPfB4Qa0f+nO29TFsOoh/VbZHk2b5ZkvTJfxU/Dq1P6ht9JvRFKKwFd4i36NUkEw4ccpnynerH
Q817tFfmw0zMe5QUwwdJDcU2a7g7s6muF6nLfUn939A0sBKk9aCZ5InOnBWLl6z08ZwZSfe1NzE+
IIgzUMEg1BzLresFxZYf178AH6DfXF61nBxCMKN5unfo9UQjZxQHW7RwVjdOCE6to9sWTXpwXlWh
ZTDHK0IbxDVd+o2DxfIsnYA9S7/wToFj1uSuuptKqqepqBnD1RUIyBhBRLpp2BTdVWs51cZ3iAun
WIaD8GK14JGvytSs5Ri89YIMFazhMeCYvRGNWlJxute/mmnebBMSQb8vVj2yF7cqBtFsrpFcm48J
8tmjJxNmp8LKCxRgmnOXjP4alQ3uxR6YjdjRqeUIx1kgquppOJQ+C9PpsouAuVgemI87HpvVuGsd
RYK5R2lblLeJtUM1U3GRtijuiRz2iWDO5+AsRSH25bQiwAlmSC5lAJFWut3eKq1qnwz2t5D4RvRI
NZ0LUS4za1OPU7oRBqYjBIjZI+CL3Fac4aJZs5JTvjCAEZDaPiU6r3copuC4VKZ5vzS6c3+Bi+4A
d5yjWYz9cXnVFVe0/BHdagU4SwL7bmJXe2z5vbOwHopyz3G1i4PO65h+C3VvBuaX0W1KqmUuYuX5
Vbhs+JfbUg+L8WV9VTVnOWKRkCtiWBHO8kVMw/pklL6LpaUzRg6NQ/2yuDls3OT7PB8Mpz7qdaC3
0dozYfsklbe5fZTkTF8ZXdUfC8OersrCSp4SVcmIuUmPkXx7DE5FOT2+1m4FxVggObRYP+AxUUpo
Ia9prUzAhv9UbdfuJToa9cu5bX1s3QtqrOZV3Y2UCYApzNie+NVby+4EYGcr113+qg7XX5XiNVBg
Eg0Myj+kEgw3EadpgDfCo8VJ0fEwbWurI066X03NONV0moaF7JFYBq86dBg2t0FKn9fNRhpD9wAI
v+6rQCJXRfFPRDlpQFu39arrZe6bL1aHXSJk/+XNpKzexAiJpn3m/RO7fmttAzWY1yC1HP9R1oCv
vwrj+4tGfqa8dcDem5mIiAtjiCvdm8iKHnYiaTV9IzolvvvNRWCPZhZMt6/Xx6E0OcYWF2DdRFE3
2/ouaPuHSc9FWJFmOy7ZdYG+vZuC+05CZKIwjbO1ecwH70swPK/4wc5i7vc+DgonTHjCY6HsE+/G
CJVneRRZEjqKCsFmBf6F+d35gKHAesVxhoogcz+5Wsi+DolgYuaVJ37h0EFHFrt4owazp71YX9qt
u84iku0Y+e6F2mntMChoB9MaCIwEcbjIrtOu3Uq18pqkj2FPfcK9UpBh/eBiU5ZrlI0D2eZj8bkG
topLl60idyz8BPCRIBV7H8CfypOTNnVyiwiW/89/QQfGDbl8MNGG2ZqxyzPscLPWXwwuybyxMEs9
eEyBVB+qG11LCULEEh2wRuKJ6DV77q5zXV5Pibey2Yw/gqa5XZkkIlwnxR0iqWiY5MF0ijNZ2368
5ITz+hmBwIo0o0X3btPZPxHqO8VE3COoqr5avn9DexfwpHudVHUf+6n3wyqQMkgc6fclAvG7etHP
Xa1eqnTAncybtJ25253l0awp101PTlXsYwM4VmxNmxWMLEwaJl40/Pkpv3hOmNyREtF2g1BOZmfa
e2mp760lHJu5i62kr7a1VHG6Ioqueb1FIrVeVkq6l1I7l01xV1ugL8PACZbkp5as/5obmep1ZLZD
F9b1+MT92S9ThrTTerKCrCOt3u6908ArZMeJL2FPgXoqlMrP/jzMTywEEquNBosRuZcCwZiC3BDu
rMKgd+xIZYZiKdJLyFJerBvmV2MAc15AGsFoMb50ryYYrzT0a5uDDYCvESCibAv0FQ1eBUMmz1pX
m5sLPhFCen+R5IT+uLy/IqnX5UsC/TIcyw4bB78657DbrEAIfU5gxRSwIsDUYbBnBru5N137xquW
luPbkGcPOKmChcOddGtMTAEvr+PYtHl6BUGUU5XiTPoPyfs0/L+i1lXuS5nvM2xC1WfTbKZt4vSi
+/T3ghjzr047lCnkG4AoEnyGUwxm76Jc+ckCirMuGFo9S/eWCLK7yq7E/Wz0DE8644SKld/oXmjg
A6MqbgHs3TC6kO5diyD53MgWebjV2JQvaFXl7ZQNhHuPbPHSvziDY2DTzgndH6xJFZsJpaXBPN/k
Em2C6q8st+FDlkt2qLQm9CJpMhibjm//H37C/5Wq/R/TwQ/9a6nax/y7aJ7rv7iuLz/xp07N0IM/
bDcwwHYc2C10sf/UqRm6+Qd2ZxcBG1IxnLI8F//QqZlEXOAYplXMwJD7F52a/4fNn5GSZnpohZm6
zP9Gp/ZXQ6Z2UdBdpHPuG5EWEriFlMRWHZMGd6n3rC3W/qd78B/EaL/45EtKyM8Pu8pdY6i6aj4C
Jb4gL37R+vQ3IX+/+uiL8uynddQVSmOTbdRRFLzm8964JOz/rrH9Vx/+ZpGycJHzVsV89JysjlVb
31T4rrbvuymXN8RPVx50WunPZjYfHU/SdFUxMVW4ot734W/Mpj6REO0guXK/JTrbKrVm01423/d9
+uV+/XTpigMx0nYi39uF/ofCD4jSWWAo3/fpb3SSaZ4VwudLPPI6nDYuuvFTUNI58L5PR+3587Uv
yZK7yepKjpLd0ferTRZ4v/lG/6p2/NcCuqz3nz96huVRCcKmY2W2ukmZTT6Ou9XkXf8spnVVkSRO
hVyBZNJOdmOb7/2y3yxcqlcKRGBKHpt8/o7LJjaYod91t96mA5hmTVpcbcmL1ydI7py1qQ65uabz
b3LCL0/Mv4Wa/7plb0OgAoG1phAdly60M/0cm1FNj++79DeL15CQ4ygI5LH3PCoymSKbW3sV0zuv
/M3yHTVH9yTm3aNMu+IeaNbeLwbc1fsu/s36TTGFZrrWcvE9J68Ra2FcJevd+z788mX8tHy7bk1x
B3HpA0lLfbwkRvcVBqB8/vuPv9yB//Sdvlm/mYdystMTcTRTTbNQFQOX0elU3/drAH+TOLl++Pt/
6VdPz5u17MtpwEWUyaOF/28XiBYBp8x+l5Dxq09/s5xN9Gsmz6eggZ2D0WRaCELkEr/v0t+sWbdK
jGpJbHGkJyO/pdi7PxMT/pvQgV9cufVmv+1K6cNBNPJYe8E5GfT2WJap+q/ygf+1ZN+msvhOpUtX
wpVptQruiyqTj5pWv++k8DaZUOmr5Y3OyG0psuJkcAre1guKs3fddOvNms19sbopIt1jg2Un39EK
k9+o3EOl/b7Pf7Nq58VPYDBeacTB3CD6ncjxkr+Rtf/qS738+U+rljwAD062FsfOcoPPmmYsnwAn
zd/sXb/69DeLVgRTkcPE8+mZxK4cMLzmTX/79/fl8sr9D28E6806Nat+6ebUG4/F4Mw/+soxT023
erfa0ptFVMuEooagsZx33qk3C3d2u370bTYVfUoPmcp+qLX47+LR//30v1m3A9ReIyhEPlIieCIc
6dE2u4e/v0u/+Apeo5x/+oJn6oGGrvPFMZiyq0KfDkud7t730W9OyUQeATF0KYce1EdoZrTPzrDM
71tV5puNNvOCdup0VpWQenlejZKAgNnsnt536W/WrDSSSiH0GY/IaQDnEW6U0fs++c1qhedTJfrc
4aihTi9HaJHci9/30W/WamN4lonElITsyrsBM/zQ+sY7v8o3C1UxVGpFt3LVgh61WncfGenfeZJ8
W8igZyaI6yCGY68FZ4vMjVAO1Yf33ZM3q9JOU1gdbxmOFdoZN1FEX6h33u43i1IUo2mXmhqOazM+
WV4AOzj+pi/nF4vytSX9p0WJmrmdrZyrxih8rkW1K4bfdRT86qPfLEonA76mckscwZ6/zeVyZWrz
O6/6/3F2Jkty48yWfpW23tOMA0AQbdabGDIZIaUqNaRK0oZWVZJIgiMIEgT59H2ibnebEpL+tOsL
bbRAIEE4Bsfx73ghuYu5CZa2nq5Rw4ERhoABD7qkz3hLXfy4DdUShZERlDjXUgx/yWh+p5HMpa0k
PiJpnCCkGspxurqKQU0/NPp+Qd38mdbz23f44VOOeNdCJhWDknB9ZHBSW1RMO7b8Sx/7oWkLltsE
A7vpysde4Kkr+CrF/p3WbW/z5HiUQ3EGlimgUaGGH97i0YC26f9r3/tDt5GZHtIGBopXjM2hQIGY
eMl55Xdz24vIMck4mPMY6yqAPD/5B8kC2lcMvbNtZgTK20csUaIvv1ZLBVLpav4mDXXoReS2ukkt
yTBdY+daPBgv34qI0Xab0AvJjJWi1igpv4otvp9FdIYUkrYl/ARANyOQ4qydrnjceERO+1PRIdX7
n4fkFta/OLr5FZRjFkQQrmGRcmDuQOyh26aEdKzT30Cf4nAjVNlLns2/mTOhF59bz+DSE/Hpajf3
wE38RcT83X/+K37XtLdpyrLZRmdueX+YuR7wslRCqc9e8o37XetehJYGBZhuhgwlQJ1cmpk/Nmto
6U3fcW/dJVPwGsbOtuGxNOugnQKqbXzh4/6u416UDqiX6lwR4IEagIoS7LKkaElhikeV54ttJ3lU
7oD9XEcRtlAUsgmisfgj5XMK6cUpDpyLSWFpjPxdBnXpexxmT7SWvSg1AGE0ckLL05jgJRBSZPFA
a/kWYD+stWVoYT8WFRjrNIVUNRUfICYsD/+5cf7LKP3J4Cq0SQjTzdVci0g380GMiZbv+rTnw0e8
Doun//wrv54uQt7+/4c/QU56FqnC4ABikjewANVZQRx3L0DjqsVlR0ioD6w+WdfnFudxWq+96GwM
1q05zvQ1NF8NEDhKEWehd6ANdxR3oZZDXxn8pDRr8vom8aN12otMtoCm3A8CQ91XcFhGUTWK0WlH
OEAxn3/HnoEoZlBacBWQ7OYalKfTNqiYtBvBVeR564usJcogMd5ZL44tauOavaF9ysyLTnBhHdwx
MeIuU3eLDk61Ky6kAc+88MTgzqC0Ijznnt/PbfI6wpWT1vQtaH8ImwYVZauDyvKaufSkzHsQIojj
wZ63HK3lIiqNoYao9zRm2V2vAtLWAA7z86Zvr/VJWGM8km4DYwakHvHSkeLWu5+PFD+5dIbQG2KB
4vq6tM3JxViuQC+gDbUXkpr1bTODmIorFeR1cfsaIgfiBPEislZQCSnIwq/BruJ3LFm2wwSZO611
3+02wvuWQLkS1pJEqUM0iQ9GvnQZvEXHL8bbpy4LZ6q9XJA4FBaspju2ICm8uShBUbAT8qsFZRPQ
tBAleLTFS3hhOu1FBa4uihoh5IWyyfxdgIBJbNuP0wKQx2FboQSZdnXeIfk57BMwAKT5I7xQ1UsU
pFNW6+vqtmuX6Us7MWLHvVjd1L9EJjQ9LO5t2MfvYQD/3+KX/7+cpBBerHZTDYeYJsJ47/qatsC7
QsFPG5D4+TKQNd0iVIkzuRTl3KACQco7KMtcSgtY4QXsOkwr4IqQSGbdLqHrwpUuBSqB1nk/ZOGV
wQPQGq4oeGSQwjfmJLrkJVPs3yxjvlvTBAlpAcKDRlVdIY5OwFwthHc8qes+ip4tu3PiVhc8mOwK
lNB4SB2KcmiNe/GJy34T2x37P2qRIEXfw2mK7mU7oHqO9gNekC7dFjMFhvYVVyMU/iQgnSTEpr0I
DQo4su0KYSRsc8SLxeOsLW0NTr0ILZYRTA+pNIZFv1JuAiU6PNMGxItQE8YSbuaYiSYITyhTuCv7
7i2t6fh5hLogmmJo+6brCjE/6pXbcTiMbdz/Q2veC1AFMQbgdxukEl0dvXMVd7lBEdg3WutehGbw
ZuoqheIMVMp9U1P1KYBJHW2m+KKjbZ/TeIkgaG5M8VeKaglTL9S2vTNuXbWogOKYhe0kv0UNYMTx
MhL77UVnaJd0YCk+KLTDRXyWTo7bCWSHzNJmzM1F6cfzqJ6ztY8lFi7AImPoxLt7mAPRpotvTF0H
SbtFYP9cU7O+2bviwnRKetQW3AvPIUEBUBWVOCIF8Z8Tz66LfeleIX99QuJeeFYJJOnFOE3XZTLF
8KabezfB9DzAfIFjop1Bo935RwXFvkI9xIgCgioxxhL/MC+CoR9J2qwd9LVe9XfAsvdjIjRNTCV8
TRLsXVHrZ26PXDMsRfoxulQ7I14kuR++MlhlPKE4q4PdXp9kH3G2/ERaGXzhkUpi19kRqSk57OF3
W4N9sk9wjKMFma87srsBuVMvuIMIlH6GOPp2s6XJDMSNT/hjgBWoxNVNj2EBaPTRFuPnKkyIezfz
gjeE3qLqR0wWCDjzpeif9jmmZah8i5QUsj5IuissxuB7u6p8NWfmHe1rerE7B3s9NnuP4U4UcDYl
kOl2ISZ4mBe9PTTSKIa7HX2BMx5xiOnMRJwmXmgaUN/gdYWrah3yT7EVd0270KKeeRurXFCdG0Qr
rholKDJ87Y5bX71kT/mbs+lPltfIpENWJ3B8jMvHqSseTPPfswf//5cNX1vUMmMGWyNy9s6i4HxB
zWMdhX+T5omvLcI5hvWAryDq5fCllbpbjhFkcNuR1rwXmMxtoLL2yJfMrnhboyyjWCPa4fEnaZFG
HWt0O5cyGC3BQgI8KsFoohOReIdeFhUpswl2bANY2wEuq9/A8iSmYxIvNnVQzmBlh/oKlMI7EDEf
+rEhScVQcv18IVz2OepLgabdVF9BTHucTUlbUXxJUZtNNkX6ebzKufgYO/UutgmxaS8yQetK1hlF
H1dgG18Xi/nYZ/AKpc1Ab8d0BlTHZEHUczt9xRrwWnc97Szty4dMjPpqOSHmZ1ffp4CUdNlIywLE
3nF3qE0m3IwMZro3QO13b5Z1eE8aEF885GBQr1TUjNdQzV/dJN6Aa0rcK/+twfkh8QruNK/ljm4z
aa97GbyBqpz2HW8epT9u8cEMzlmWISJRwPZWjNU7KYOcNiJePGYj2PN7ggU2WcInwAle7ykxHmMv
Hgdpw2S33XgVOnwCvGM+lDHqHWn9jp8PyeziVTW3DQ3VK3fbhMbnFeQnWuNeTHLYo3UK8NFrM2TB
edkj+SkQq6EdNmMvKqOCoyRmwr7AWXHvVvkHqEG05L+vH+oSDcl5qcerC8rPNgvf90FLUqCLyItK
i+rORO7YcmJuQCboQSIpLYiapBH3DdPYCDcDW8U4n6AA/bj0C8r1TEqb476ICOcHmH6g1vaaLv37
bJYfQHP4TOu3F5kVlqaqNrj2rzaFXWoGiyUArWjTMPJiUyyxysoV03Dcgc1B7eZySOF3Ruu5F50i
aO3Q35LPgavOBgymLouIH9OLTYU6pi2YkJDjZt0OeFxEtTZYPEdax73gBGxinQFH09eiaQ2KjuWj
BmCQOORebPYG1O6ixHK4LAkk8o061HVIE+UAHvx8zUJd/LiHC76nM+6uZOppKg1tY/O1RLZpYMRU
4xSBcmpQm0T6PiotSRWCEvvn3YbnV5oCk4PX8lUCOryC78ZCAGJJn9OXE8F9pyrsYEDwQtysYfUP
eLbEfdOXE61hoQAlgi4MO1wEridQkR24jsX4UirnNzcfX0QkXQxDiJGN16LQ92KzH1SkaM8soRef
a1eBVX/Lageg2B/mailPgQPGgzbqXoiCFSH2AtvFtYILMg+Ti0ipTXvxCdlGgjJhlLu5IQHrdKy+
1raraKtW6MVn4RioZsLhTDG1MC+yj1spSasW6qSfT/OeKWDFGDREdooBjIB3Fej4nJTtQEH288Z3
YecgGzAoYateZ/v0pq0U6S74X64EP5w7kdAOeK/lLUejNriSmFdDTKyOBLP+eb+B81xQJYDFdpkX
BZyeftzBiydNwlR6m+cUwgFxCxU02iJBUm94F4fBX5T5nfriIUDIgkSnWMcBEnYHAUOzo8GbN7Hj
Xmy2st9tAxIYOLrsbmrmJyv4E63jXmDiyp0kcRqMV13DiGkEemfVH2lN+4EZgy8AGSv4VUA09TCp
amxGCksUkz+fJirD8+TO8OLUAukOiEMY3fVrRcuLwUH8eesyGOUatut4hXnXPYoovs2B+JM0Jr58
yE1dCjM4rCcKJqymr4+BcrQx8eVD7c2Po51L5GVnMYBZAdhQOWvaNPEFRFE4NG6OMb9t2H5OuuU1
Kxlpu4ddx/PRBoskKzaY5F5l0gGL0r27UeRoo+0daGOtNMy2cWnDazP4JrAVPscD/FNprXtRGRVm
lahDxFU22wGbE/rNBsgEbXfIvLhECXrMOouDfhm/lXF1z0xLbNkLS8EWGcEcCpdNDbsX+ObCaHWA
yQJtULzIlGW03cj5+Jrpct/b/ZWL9D2paV9FBEs0rSYQLK87V3c8Dt/KRpKuyKkvIoLZRwoJNTQm
Ug3fnWvueklL5cEa/vn07gae8cRigRVqHO/m3ez3zdRZ0lUzFf5+CR+8QfZ41ZgcB+AquI5t+YE2
3F5c1rKCvFFDpMFT+N7BsACWL8Ree3FZhFYJuICi1zA7aCWyblVL2yp9tRD24D7eHSZJmaY5suuv
ipC2BN6MtH5MiqEeoOzHAB9yqwEHlNEIzhMrid32ghJYJ1gt9gj3HXjTIWlfs/Al7edtov0skEuF
F5HIErao1cPzL5CFKfvSQRb7BaYqZroDo5/vucxM+LiFDOYkpInjS4eQZC9gY4mBAgfuUZfxwxAN
tCXXFw5VMoWMsJDjtR+y7gip4peWj4a2dKVepBagFMU7eIVXkcLyrm/fJGIjPRWkqRem2CoWWPah
3+DQnkIDPB+wlTRJBe7GzyemgKMM/JMx3gAff+9t8jRr+LL/5295a+MXk8dXDZVVBYPmisHzOIRP
a59O72yi0j+LbaUt6qm3iaKwpIvhuDTiaAv8JPw6/lJWvZRd+c3UT72QRR6h3rYIKfJOxP2N8D5/
G+sh7o9lAWvUY9no4LEYBuIKkXpBXBfTpAYLNVGizJ8gej6IZSZlQ1OfXjQvPezMYGp53eHVdQi6
qYXNl6WV+KS+mGiop7owmJXXfk2T7xXI35D+wFj3hUl0W9Z/MYm4dxmN4FU7CeS3QYpctqewcOpz
MnUVLWy5F7ZJq1Mg+HsMDcjdlxjc68PQqfXxPwfA7/ruRa4LRtfuFo988ALt8fAk4a8Um5V2l/YF
RXuDqrAZKL9rZR3qq/gjUJe0JccXFElc/FdYFiJtuUZA384M6N1DWu0v7Ib/vgX96qN6gQsz0FL1
tRyu6zJHDVputjcztAk1yPPWmkMmluEDcrH6HQDN4VOvZhfgGNGJrxnsb19V841QCSsZ+WpiZfCU
wUsdjF/ssW/ruRk+NyC8T/B5Ct3XOeCwbsemaIrXcI63r2yg0ZYdbXHTkTuaoDbl3mrRazOC2weP
hD3RryY9PqhBvpCOuc30Xw2WtzKYde8FsvYNHInCooJPfFm+duUkX+1rrKH0tO3wDmWH4BJX6dDS
NktfvxTrLo7AccXVHpYQnxhMMbEGNlrRDnG+hql2q2Vra+UF58JvFXzyhiH4hxR0vn6plUM/yQZN
s/gBIvtpp42IL10Csmq29YR2SweTpApR0da0Q4+vXLJFVKcGF8ILbM2zt7cd+D2uV90X2oB4W3w/
LJssU7QOR4OT22DQXH+ltXxb937I5kVlM7W2HDHUYXdwxauso5W7p75wqVDrKNNikJfenIOwPQp4
GNP67AUqrN7C2Bm0zJPxvJns9Qo1Gq1pL1DXpIeHw4CmIwCqE7OfkFimbeG+aqkaa4baIEy+ni8l
iKV4Pc72bj2TOu4Ll/hm6jKOtbw05R6dQts/2j6jpdhTX7ikimXvU4HGGfxmBL9LQcOnddvbvMuq
TYxD0dtF9MmJA9e8qg+0lr2Nm+8TDKSiHl+yUUcgS4DG/kxr2QtGdbOotWZIL3Albo/7DFh01IMN
TWvdC0iY8AStgE8QtMWhOWULoOB7BVduWuverg2NeFEGckovinP4oXFenftd1y8cCm59/MU258uW
HPxC0laM6UXOSfMAxGzxQWtHneJebMIlMWbGpfySrfDH49EdWOrE6PHuyGpqVxCeLb9EoT3Fw5d6
2mm7pK9bqoHKXU00p5cZcOKh+KphOUT6lL5siRVLmAAfhJZnOZ5KFr1TEax+aI17cQnKF7xlC8Yv
arV/FLt7MCvt6Tj1dUtbssMnsOT8Empg1WdddId1SIlXGV+6VPZpzfi+8kvHk/fwUHucDH9HGxMv
MqMMlSFhg6ZxNrnA1OE6MdpZ3VcurVaNQN/3HIv3VueRWZa8gDUNcaLEz7f4CZYREQQu/IJ1pboT
QTif4GVakZS+aexFpdlUYmyH0LESpZ2CX+GgQxwWLyrXFVpF3i8cXpTyVMDvpWa0hcrXLZVMq2iv
Nw7v76w7ZwpuYDJiNH1y6kuXRhHIolnQerby8dwOdXIMccqifU5fuhQgeWriFdMQ5Uqvh0X9OeyM
tjv4wqWZwW7XdIh6s2TqL1wZxQprBhUY2qriE5AaEP1BQI3Q9XGs7hNc9PJpjojf1AvPvcrSOqwC
fqmBbVJFPx9ZD9MDUuz7CKSstZAZxGgcvpvsANMseFYwmK3RWvciVGo4m0QRjOzXEq7dB6aLABKM
mws38Qe8IEW9pcAT2MQu3T6e7D4d41jSLj6RF6TtEGU6HNrwYoriGEXFJVlj2mHc1y9t0FavKK0I
4eaDQkun4IApaRu+r18agfFre1OGFx3o9/Ck+qC7gCSkSX35UtdXbTNWdr/EXfwRdA5Q8mBaS5oo
vngpTew4iz3bLgBSw2qyln+ucGOktc2fbxNNN9ldw7/+UqAkMkb+prYfYIZEYwDAd/d5832jXJwo
4S7pkj6kfXc2MqQdyH3p0gY3JLAzdrg1DWFewSB5bjviFPQicy+Chk2FQ6810JLrJj+gUpl2NPTp
R/0+RVkZLe7iYP1zHpsSppuFGO5pn9OLS5RBStDJlLsssFpY5vbcVwVpGee+cimVa2Swca6XfkSi
Dy+Pzc0Y7BOl39xXLg0pcmNhLdcL6qChAuIPA/x8aE17h1r4nMzVboLlgkT9SZjq0ghGGm1Ikp7P
7mVsF1Pbyl5qsx0Yiw8Bf6R12gvLAaw5J6JiuajUnVVW3NniG61lLyLhXzJWA3xIMEPW9V3KBc8z
mBiSlioU8T8fkXZIOjgowbnSRlqcKkAKzslKAwhw6YUlCvuTuFbwt2lXfup49FASS5249LbKVDF4
pAylvYzJ8sYswwlKNNLOwH3Vkk10yTjs8i66M7D4bRpYvGXfSR/T1yzp1WlYt6XLpeLisk7BCT6y
pI2B+5qlTNoMQGnMQHezLG77rb+rwjkgnTm5L1viTkXzFEYLhGeJPQdScrjkzdGJNixeXHZagW8a
uuVS98G7Xa13dZP+TWvaC0wB2IHjoVouUdBcirh/m+3tR1rTXmRuDOVONZ+XC/BYj0UsP8JU8Uxr
2gtLEDztgivEchmb9r5dN1i20UAt3JcsGVVtbg3Q6zaGiS0Mv1+VrfiH1m0vKqNWFSgAG2FolX4q
w/UMsybigHj7ZD+3M89SiZZRCb93cJ/mL6GJbpPs53QYvHCeL4Fx3zJYcazLRQzjJs+im0R9tsUU
f4bJ7pAehGGKlmfivoLJzfBrHuSCxTypX8WgZc5jQFvJfQWTWpisADuAuXMzHguUEoTT/3VS+sf9
r/Lb8PhfY/E/+qV7HOp+Nv/7f94m9K9GyAvPYk/GLYbx+GWDf/qTCcf6ddHBi480aXzeUZpqgU0o
mC9JV4XwamvFqwRm3bQtX3hBKiqrFsVrrLj9jZsgT01Z01ZcX8SUhCxbE2DY4cqa3ifSvAYQ8o42
Jt7OOeDtFSjpwFxgOH8QU5GPjSDdBLlPO9obPIIlazVf0i+ZPScDsVkvQEXqlBzber7Ax/LIhbq4
pXgiDYavVJJCYfVDeuOyBAKQFpUD7fOScuY3U9uXKiXM2bBqMRq1mItXK6IoD1JlaLumr1XqXDqu
cCcyl0nxp2TLukMvzUKLG1+tBC8rHUIpP1/KAI/Ry1Q/jfCiI92oUM3tLYpmTSRwYeaSye5OCZEr
x0mpSO6LlapKqNqW3XzZo/Y9/PROvHW0DAr3dUqBS+DwAOsmeOLG3yMVfRmWiJYvhJzy+ZCkczbd
HLXNJR6+cdecGlmfaBPc2zZ5u+i4mDHY8Hg+QqJxB6QJbd/0FUnrBsfi6Tahy86sebo005lns3lh
cb1dyX6xMfiKJBn00SIAY8DWqZLrCsXyX3rsYOy9N7Vm5zkwZXRINKjKtDnva5TgBbpCKj6aS1WG
+2HMFn2Eic0L8o/frAW+RKmbNQsy25pLH+zj3Ziq8ST6rqddK3ziURPMrksnTB+4A4Wv20hgl56I
zGDuS5Qq1IFXEItOFxhkpqeq6z7xuaWRw7gvUuIwg85crKfLIMUbeHvWZfqeNPN96FHp9MxQjzNd
ksYeVpl8baqBlqHwdUJzVbupV2h6GlCihMXykK4LrYSQ+0Sj1bhVjYA0X7ogmE7TMIWntKXR5bmv
CFrbaKj3kU2XKAL/pg1fz2agbUi+GijJkmy1yzBdsi07haI49B3tRZz7aqBVhkAlsQ6m7kNxt4/f
4rCgrWG+Hih0GTDbIUCYUZycAAw4ZjPxnuXrgdK9jqsACKbL1PSHRbpDNva0A5FPMtq6oUF50q4v
3VCWn7LV1Y87nMf/JgUO8461cqiyAg5n+lKCwcLb4tA54pHIVwRl81b1S4OmYUQ8n5ptUUcxjo44
A71ddFiGABBbtK4jdQ/H7RzScFKmFhakzzdooPvKUpZth70unk+weunzaoGMmDbi3gF3vNWbJTuc
7SOogXCUe5uNtAc97quC6rXjdRE6BalKBLVw0bfrx87scEwmdd0XBmE5KQpToX07r9FJ782XJWiJ
GUTfLY1VWQLEfsBza+R13pKDADCQ1m/v3lnVcF62rBb5ECynNYa7s2zBNKI17p1wNzBIlmBkac5M
ctihPEojWmz6MKNwrpnWdW1zXVt2l1Xlfj9vMASn9Tt5PsshjpxEyUubN0H6Oqiqs7QjLYntC4OG
zER8RhI7h7vmeggn+RAXNe31lCdedLbramJIO21eT9uHCS4kB9hoE8/9iRecMuiQlTC3QVlKOMeJ
7AIiObHnvjgogWsZPL3lkssSQNYsXtMj+k9LIvj6oK6obNA6gcaL4j3QNX8WK+3A6VONpm7szdYn
Ng/a8Rip6iSsoAWmLw6KKr0F1RovuBVWJxtn0Af9RZrdvjBomaLOsnSzecjV5zbo7tZmIo6Ht2Vi
k9ymalhtzrV7Ndr6Tu40+h/3lUEjnvHiqtI2t6or7mQZRAfLhph2YfYN0WBbEik8cdh8cuKkQ/VU
7PqJNtxeUNquQV5FLzaf5+ghLkvAe+OIpjlAqefzlQpnb9v2i8UE5PqNlGJAtnmiLVW+NEj0YT3o
qrH5avYjfug+EZY2T3xdkJnChtcNPubehcFBxMM54DsxlfqTLMiqYtRha/PB4Jlja/b0DAr+V9LX
9IVBsKawfEE9cj44fb936QGDRNt1fE1QmM0D8uRoWvDm2Jr6OJY02xXu84yKKdq0aNC0c/udtDfI
hiR+Sm+vnBYdAiyOyIGR63wYevWUhZOiHSAi7ySrUerFJ9fbvFfhkSfLuU+JZyrfE03xsLQR/uVy
Lb7j8epY6fQbbY54QVkzqfZ+RuAkO7sbwsEeMmTbaUPiS4H6bjOTUpXNu0G9j5u/h0CQZPncVwLp
fpCxGTDYSeiwJ/D7Us+007GvBAqBgx3UisGuDYA3bXWPWiXaZccXAg0MELAIT8mwYe8PKexAUvA1
SN/RhxhNESKl6ZTNy3o/NeIyjwNtc/clQG1sh9gGwZK7Ci7uS3WAUTHtWcOXAIV62nTYY/Urb76b
dYZq553ou8JDLx5lqdImKtFvKae/252/t+2miKPt7ZOiDQPo5NF2lbxeouwY7juxZS8e26ja0xAX
hXwZt8NWfBuzPykThPnyn7msUj47TBDoaU5Qch/WVpM2A/goPd/YwzGtJtNnS64dTwEDgUpxbkxA
bP2WbP6h1qnKmrRcbsdtE0XLCeKUP5ltHWm4ma8Aul2wxTqh6ybZ7ke33a8DjUDHfG5RJOLYCfiq
5Xjh1Yfhho6RJS0omU8uMrUokNxIlnxijTwu3a7fOrmaF05T/+61PyfymS8DkvOO69IQmjxERjbM
w62agjfVKJfiyCPbFu9bFakMr5DTWt2D2TDBrIevdrqfpBvUfRt2NTuEm3TNm2p3eq1hiNkyWmqR
+TqiwvIUC6gzedQmr7hyJ5CtSIsd83VEmQ2zSUmDpuUaH1YeXBqUzxNnshfbdVdyWweryZtwOTuF
HwBolobJYr6UKC2TpeqKyeRl33cnbrfuDMf0hLTfMl9NVBQi7KD5uR2ChcbRqWNriTrfuSCdzJiv
J1Kqq5oo7NF7fNlLrXT1Ws5rSjubMR+EtMi1hFdobXJtn8BxemgWRbqMMZ+DxFucnezamnyMCmAP
o+g7fP3+Ji3ZGXu+8tkm4EUHo818H7vPjJcKTyI0mzbme6nZIWGViBuTZ6bO6zarD5GmSRSZLyna
9043GWoScmfH+KC13Q4Aq2a0JTvz9t4hLGu3R/iWkIM3BzhP3QrQdxqJhmVejC5WD2bWGPMF+8Kh
jIrhOGf8O+mD+tKiRRUWsHR0veDVp3BeL8kUvPD0epsTv1ixfSWRjeu9sqxAv+PyxFySS0GrPmS+
kmju5m5NDaZKHA3sCH+p6LjD0JM2JF5ON1zHltdYYvNiHj4PrnzEGvZC+PDfDMnt/384ONg1jcss
a5GVkqx/BbpQf11ksoWoKzXiC637XohGKIQL55AjjHqRHdbe/FPYkZaSZj8Jimr4ybZjjP2Cq/vY
fHZ9RtuJfCoSdvcABaRoOZRbeVRJeAzhbEILUF9RVM5jNPY7Gq+Efih0i6cXTXqSZz4VKXXNMHBU
TecpG4NTlzZ/BGVBSzwwX1fUpSyewjUxeXt7u0Xd95euboinWF9YNCfrPtUjM/mm6gc2dcdpbmlb
kK8qKjR4OSKJMAfLukaitCqOQLnRjBOZLyuqpmTYhwijko1z3lfJCXd60gMd80VF6RCoLoCoKJd1
e1+k/THrUpJeCU7jz2M/HFydbsC2wRgsQB2FPVQ17W2B+Zoi7kzWAjiCaeKiA+QgWUrKdTNfUBSn
k26mAA1bOD89BKWsD0alNGQT8zFHSi5ZmMSLyUXRreVpHnVfHsZqRIEMaSn0pUUx6J4ZuIS3rzke
R748JQmthpf9pCvio95qjQN/67r4FFcuXxdZ0ZYrX0OkJzHCNxpH/q5l9+ssD5UMaRPcVxAFUYu6
rxZNJ624IoVyqkaabJv58qECcJHdJhYTPJDVQ1N0GPMWT6Okb+nLh26ybeA9wz5nSRldq2Cp7rps
zmjB6euH9o7JKdIarddVHR6G1gzd0XWlpvEpmC8j4sHWK96OfV70XXvQOMONW0nb8X0dUTfHky4a
bfJl2g8Qhr1q6uqJNureybZSRhoddTqH+eVyt1Z8PwYhDANorXsn2w35wXlqpctriQQ4Hx5TNdO2
ZV9GtCcBn5pxd7l1QX0CbWs6uyEkXpt9JRG0vqZKp83lQ5t9LJH2PfTc0fZOX0tUNPAziGK95TDy
MwBb2fjeyIZGYGG+nGiK2YQX18Llndjm7gBNR9Idpd7Wb6RP6muKqn4Ag8rhkwbo8rKqc6pf0oj8
WsrJfEHR0ERL7Sw+KR5e7XeJz8vOZb9O/wyataCFASiuPga76MyZ9rckz3fs3YXjJmTo8nR+F5gA
oCfqV4i9lvuuZNCJupw3y2Fe2sPMabYEzJcYBRsDnTzDKFWr+UOJ6D4i+uIwHzwktj3o5jpyOa4Y
gDgOe3uoJ+JF1FcYlawA/d1MLi9Y3Tzhvh4sh22Kk5dudVH4b2boFxdSX2SkOo0K3EaOeY/iZ/YB
1sTV1aY24K+rGQW074Bri8YPpmxqePFue2OGv1y6Jhs4a8XY2u5Q49Wr1/BfZsN+hVsNkDpuL6vp
fdSlXL+Kpnapr5PV2/zGbGUtz02IGujLDJTXdOrbmC+XbU7X7IHBpSw690UCWwfLS1AeDgWX5ScW
8Dg7tjuWgFNb6GE6GZ7CXjORQbvmc40EwCOLl4DfNXPIyvvUQTf1uI4ZO+58c+6Ml8qr7WL2EYeo
5W8WDvMD/zi+7c/VO1zxK1NmdwZq538W/Np25DALSXNw/UA3SrIw+x7gPRJIHCwbJaAHtSjvkm1g
w/tIxfb77oBTA1eu0wlsUWAfcRlcwruvUb/j1YsHbTfklRJq/6jGqnV3c5YG251A2el0QQlTm70K
jLT6gXe8T74Ai74teQKrhfqYpbN6MuXGy2PBIUk8LtEwtpeuXMvpTQdq6PYh3QyvT82AAr9jU8o+
PcKZgEPG2SdVe41G5sZj2Dcb+wMvzPV6kEUcyL83DPp0AaN2gSVmKxP1Z61cEV6CFfWDJ5dWc3eX
pV1cHmWC94FzKlzwx8r3ip3BZ9iyI2NLkf6x1XX/bo2VGs5ltfTs7QDkBHoz9/0NRzZk4VGXps0O
blZ9cxeCeJP80VTx1B41uPJ4n9otKK1V36H8RjQrBP8rW8rgKHsxzKfdQYV+DNc5AmldFymQTREb
hvtMQmB30EzuH1cDudZBJdkYHNewKdlh3xbR4M/fQnnuzFKqY+am5c+lbSNwPatwXe4Tngbi2w6C
VZInxRiV90kE3/bDMibw+wmAb1qOhQ7WqwgLAXj3/yHv23Yjx7Etf6XR76pDUZQoAaf7QZeIcPie
djpdfiHsdFqUSFGUqBv19bOc3dWnq6YHZ/o8DTBAoeB0OBQKityXtfdeCy0zdbEPlr7iYxzYBLle
zkj0bZKD/9G657lNncoBpfHs1MSOLCAiokDSN4ZTlE8mSua7OWNeyNzRetnztusjX8abCMxhVqlv
CleDRxjiN/suit70mJteI566arQUbbNME9EUNJWqPmjh2FaGaGJ+Xdt6W/KA9D10OUw7izIlKlse
h5nxbwAOhCztGmdj3olVrEeHX+vTnEbTnjd6YOktSgeJy0GLvPZH0aX4eZAbj2UeJIOedK5A8LOV
4zxL/xz6TKKPD9z3bf+DN9mYlaTp5uhKgwrzB92bjRyDNNi+j5BQefG1oo9halQCzKIJxi+iVjsB
wUyy7pexXEHIWLRstGE1CZqwu7XzMTnMdafNhZ8F7Y9y5WrIXTwvt8Mya3PA2Yrmoo9H+742DMi5
AIX2fIJ+UNAeA7/U37IEI9x2JmwAheXY8a9r3AdnteA3eQNWF/5tsmmnbQWuTN2ranUL0/dNIrT5
QDUvTCrQytB0Ri+xiJLzNkWgkMzNUsfSFAplIRvlCYkaX+DL+vHGgoVhOQ4Bo+mVXe3nHgh4DbNU
2xqPC3mheMAYWxM+qDloDERLnQiH3A41ULSk7exXExLSvKdD1NXvDioUQ0lGgRC7aXTSXTag794u
TBLu+nYf2+RJbyqICkWWNT6MvZzdDaxpsBWsmfvkgMoppznoF1X3FeMjUfa17kNxTi3q+hiJFq4+
22RLPvRMO3TvMm7Wa2MMwgXaLe4baGtnqK7Juf2Y9DLd9XITPO8sTlRQuJ2q7qGd90CU4Y4YIwdD
2xqVDeKl4Ugs9gQJEpnebJmoyVEF81BXLUK1oBhSXkcVx5RZXbq0CfpcchcHVRsE62tiUjNc9Gov
ox22I19R7/xc3i80W+BrUgSQUrBcCg964fF2r11lG3evgjHbK5gEjjuslYB1Nqlg5DBpQcKLAGWL
PiwjTLg8DT4GXhYmLnsdw4hfplG/Xidj0PbnjDdddIyhcUEPDIdguoYDPHfeFgOoIOetuc7WpMHI
Ssv26zQxwxVgLXj3CH0jtPDciPbQK77K3DNUXHIc0OwFjJ3+JpNM8wLUzr/Sdsje42yo36gl1txb
3uzYCU0owyIhTVpuQ6jgEEGWCeo1L8BZSKGCpXTzxpb0sDA1n40hQ4UClCxB7mOqfhLHZttOjLR9
GUvA9Y5HxzEKSZ6F/lZ025hHYu/yDORwuQTFE/Zle48wYs41JnGLeQvWfAcngcr4XgqezLnoeX/V
Unq9haqM+fgs1mA5UNI25QxBpBIq5Vc7Hz2gPJUG5QRVt1J0S1bIPliyPASP3nGrwX8F66z5dZbq
x9mPM+z59saFmA4gZ2Vlsqj1kS91Xw4tKLvBLDAORQbtvxnbNq1hfuJtO4PRjuYQYXpUDBlEAAsP
12a++jSAPayHLGd4uAV6KMKchf469OIYttt1toykAu39Bv3UThYTV03hHbnRyfwrljGpBjA3ngBk
vUkm9iqK1hJtraLsfPsBPZKmCmZUlFMInSEA2PRBbvLoOzEUdUamgtgZbmUO70iX3s6enyOLXsEm
RosPhoVNzuv52LEhu7JMX9dyW8sk8ffajFYdmi34lW1wCKpWl9OyX4e16HMRuq/9qtKzS9Kxqtfk
QzXLjVAoFxcGaxjrfsJJ6LdiIOkVUs790wOAln1bepggE0yQwKJiRLQVxZE7yChRebrJpaBaBgWz
w5eaC36ikwAnek/uGYZIQIOii0hSm6t5zFtL8B5uMIWwoO+30jFTFwArkjoPV8yYKIDO+Wh0fAe9
eg5PU5f4QsKUOzQ9ZW757u6oCJOPNamnusyWhj42fTT7clg0Cj0hbVV7FcZhDOxgmUN/A7UhXq7E
CHkUqZaqwPcLaREHXR0eOJCp7Uz6KLxOSCD7nAnMoubb2Kffex+b0rZRkF6kuk6+2a6Ltzzy0/YM
nciEHLJxqL+tWq8OMR/mQs8ZZemGnTmCl1nYZv+aMVSfqhTEoEXnDf0GeZh+zMe2Gb9xO4iPUaBy
etl1M1ZnVjhTOE4Dh+B00+5wIADKbpJg0/7LaDJhzlyQlB5GKgg6rrtgYpUNx46VqTYC3U5mrW9c
XLv5qCOmXrp9Up8d65IZNCJLbCtqnV9Rn/XZXIpJ414ZxmX0fZQ14XfHIS73VfZEzzm1AFuBka7D
M9HdMCOoSht9amprnvrJM/trP/H1Y0rQtZSPSYRO/hERMWq/qwlZCVJwmt4tsuv7is4aPHXKeK1O
HApNDyRktapsL7EhhznFOKdoJkioypmPt9O6ih2hyTgp6FBts7mzgxVt0c0mCmFYWjLlQFhjd8ic
2cN8VMIPBYaew9sBVP/qYQDdhLsdHSHDwZLZyUMb1ogNswhTx8W6UUwD41uY6bDYqC1ZT8gJQTPN
fIlU8Ao0bw79z2F4Bq2H45dgaKeIx+J9HysNO/ON0Gjf3mNfo92zX4ZgOo4WvNwl5oJbca+gThpd
DFHKaixFm0T5soRSFoTTDnYlEVu+4nnqUwyebXAVbwqTfbFoW3sfmM20t2GYmKaMEfKG+dSDFuoO
eQtUwpnbWVoJqe7AtdhgqomkcKX74v1ezlwml+3GYnlOQzGhvybhs0QboEvrfGn34WGb0/GVDSDF
O2r00QdF0kI2vWBKrh99kEqaS8wGfzU+AA2nGRItTuDwR1SSbBiiKJcJsXse9Ol4ObV9UCk48lc2
R/GjGwJ1TniGhKI12xmmMJQ3cTSxJVdq2dg5k6JlSAEWUIKzff9QS+yekNWlPNd2rKNipOREayGr
QK3dVC5BOrBjxIJtK/qFhdv9FLaTL6JeLyVsXfq8z6oGUzhUiQ3OmDXPAeHpVnUascDVAMu73yqE
q/kM0cVDnZievJHJRXuBZKc1xynwqq/2LBRfWMqyptqDYAnPfGMsuxR29o9QnpQfqK0vonBDb5rj
gHCrRT1pHcJyZ/pqWrqV3mr1GRiZuYbiDrgS+/eMtiy544LtlfXG8QLVv9MGSs8td9Dc7PM6YNfx
uGfIECEcYyBlUnsHoI1FrJwTJkghG6UQj0FP+35obPBFjYuEJ5oUv09XLufbPXZ2vFtD372Z1WwU
c8W9DHIvKdyTc9EIxl2705vYyOWuccpC/31tnmXrt+G5DpN+KaIaY2ZRlgZBiQMApgCh3aeF98OY
wdqn01hs+zo2x1Xt9LykU9OCvW5nW+F65MIE3E36GUGdTnLDaAsxddzIw55l7Y9YyvUecHn0teHx
2ldyn+SFgwAugqQp8RoHMgnIuUHnT9lu4VLVfJIniUpdLredtgdi5q2+VIvbxE0zEvF1WOJbaGWz
vKcYmqRykhWHBn1UrA1a+Kok2hp16Wy0gjlNRxN49oTHlIuwmaymjYn2Zm6jPThCFoVc0XRcv9Vr
FFybgLOpjBLdA0LASBI/7SPyiiocomi8rh2Vb1trpMoJItm1GuNwTi+TsOMnnymNbiq6DKhzh4m0
lY2H4MmrkOUAEXhh0lgf56gbPlsbvtuF3LDZQscjSJMdMYXmQWl4GImjqAfX5ovYs/ts1ftrH/fi
HK5iuVESmWCebV3YXqfw4f4N6rN+qXYPH3iczGJPW7jXL9bMvq+GlRt4G7nZ5WDqkNhbYHJIyheK
8BDqo+IdObR+UG5Cp22zJ6chXZaHEcbygvqoTi7JNjXqDjB+90OkXTYUVvqppMPWnaO4RnyjxvFm
ygQI2EAGDDNmMxY9D+jbYjkFa+JeDdve30y2nURVxyu/DaGqOp1qMSEt7TyJv+Nkf4I1hPvgyzhs
ekZCm9krozd7iunMnh36MTvEV9myVl3Yj9hVcIptrlyTXSSgUWW5b3kfFFs2LPRSqFhk5cDNp0vQ
zUPY9DdqYVGp1H5udz/kbWzJF8gx7leWbMt8TaN0e9zhK4ZKixUj5iOIEKoh7HlyYedto2cjZv4o
HWTLsOiyUwWUdcIXrBqLzk2kzE7Q2j9Q42B1nN/Keh2Wu4Rx2NEmDNy9lGkNxWHZZZe9Xn+g6TPZ
Xx3m238YuoDNFyCeypX0vtgCEMEeV+E9yT3B9KHh0yXZtypmOmyqrpPbdU3b01Z3d75zbAU4QfkF
nD/afMAQSExcBJiHevciDU+L391DE9JZFZg4gohIqEM3XLAuBa986tj+JdjNHOazZvQVvfPq14XO
ETuRDj6pWKJ4Gw6txyCU0tB8EJ6u125eRoRfqg+Ocwy8o1jHdZdnAm7p+dI7FGULNlJqrwJFUiz+
KsmjqsnibrKYZfxA0QU6PKBNundFt/pufpyavvlAkWHqS7jgBTBMX1tcZcf0Digg57i9CjasP422
5C7uu14f+mGH3i+bRx+fYnSQ0lxkYC3P1yZkt21K+7hYYNivSS/WV9nojh+5smj6gRVqwbINwsaw
bOumtwfwFrlfmdxQ5YXoHazNBJ4NVfQshOeDvhvOsp0lTU6Wm0VdNB5n/AKzKPaBqyyML+3YaGxq
1jflYphp8w4OTeYI5W129tFM+xx1nhkBLulm+S39VKMt4TMg6xJ7yI8dmOqYK8exy/SBR8Y1N33d
C2Q9dElsNU9yeZtAx0WKcKGoMy4yndMiHJr0AWRorSiGIImbKxIB0XhEEpD5i2iOfPhIa+gWv3OJ
Lv2bNVXTfI7RzEaPw1Lr8S7tOhv92Guj5BEEf+JjmSBhexkiW99xctUY34YNAIJSjk0T3NV0B0VI
HkoUInDSXTrCiYYY7y1n3yGd3iTkFZ4g0MTBBDPR+CYCukm7PIDVYXc0NuRMTMuXcuVDF+UzwWJc
thiOiY4tzQZ1YB1W8GntlKPVVm+elQuH3kih1qkzz/PkYd1Q4hq22xB44CsqIYPPRapIXYA8fRIl
WGCXhy6C0lXZC5OgY2dFOp3DichvydxC/moWAZCDeZotgt3EhfZGQfaNlmLlvHnYDAlsgfFKshZ2
3Lfpjs/tUHVmRtqIFKRTB5E2YfYBFCleK8N1PKBqhUA7d8Cj7Bd0ty4WNJp4w4VOSUJVXvezXA6C
A8d8HsJasjAHfIHhDhyyKLgd+gCGtnMyBYdOYLLG55x1brlSCLLklicLpeK1jrJM5hlhaswnaGG9
SoWfESG18Zp33Y7vAVr98RWgdwKpetRCp6JuRzygzvB9PK34AF32G8HQXotYOnklPbRtTtrGLv6S
rd0qqqTGHs+p5/0d0WRS39MxAOmT1W3dlq0nkqOjgGLkw5UdMxt7cfEeZN+jpbcAHpZhbit0/gZI
nzo1sYL3jmT5hlDc/8+6SP84GzxFUrWN6O3JQU/zZLIxvQVWxv6H1ZjoD71kY2jDnnSjPaUT2Upt
VJ/vRv5dGeM/fkd75f76n/j3dzB8jU0tpz/886+PfYf//vPzPf/4m9+/46/HH/3Na/fD/fGPfvce
XPfvn1u+Tq+/+0dlpmby9/OP0X/54WY9/bw+iLk+//L/9sU//fh5lUdvf/zlz9/72UyfV4NFNH/+
+0sX73/5c4hZPNT9/uOfP+HvL39+hb/8+dZNmIr608WEU2L/9B9/qqZ+7Kf5TxdOv5r3f3GpH69u
wnVZ+kuaUR7GDNP3JPxsUlh//O2V5BeQa6GbKI4pj4AR/PlPph8nCZKx+BfQlXBUKkjEQp59tmG5
HgYSL7FfGGBbnkVRBv7SBPNEv93y39nK/vac/jV7WfKzU/S/SlO4TIyMEJ9FCMpWjP5xkNf6zox9
oJOviP7ezaKhdESA04ytVNf9ntGKJu2HHIy4UCm/2cNuPwjZXU3AEvImXK5hMNj7yoba5M2e6QJa
q/eroMO9g2rQTefT7YJv4/RFtNQcWaTjW9J28S2UW4A27d2VgzxwzvXmyn32dVVnmb+cd/Fdk+ie
A18tOzM8dzJUB8onVnJSv/uwqRFdiDTPUvvQ+frCtemv4RLdW8uaEwyirVazdEUHwuE87qL7Wrdv
c69fRIfM1KdNi9pH+jj23OVhGJgcHcxDLvQOLIUAhQTL0wucxxMd6q9Udi99DRYMblPwIgevMkS1
ZNYfkMVD/EXYTbPXBxpE4GvpJ8CD1H3zo4UJAgT/jMrFWxOmj86zExxakBOQfxabS24EC85k5kEF
Nb0oRxR+CdD5053StBQDuFMwWxAj5NrNkUyLPcwSd9eGYJjbNvIkatwmVJce5wQJShhgIt1EWKzB
6A+QxZJyysgTzIA/+sUh0/fhBAAP/1tZ+84x3ppjesfkGLKxt4LWSYFyTFqOsblzKELnfiIayEsv
3+uIkHxrzHxiixMvq43Fc91yeZjBxHinFy3vFg0Us+6RZ4W2y/tNr2U2I+pxY43EeNrBvzMw1GEG
ZasQ0tZF2+Dz+U7sWxL34fMMsfkclb8dcZK2h2EfXQn89j3Q7D7jAZIFfGkO4oMi6OWHCeRHE9Uf
jV0pwjpz1fstLZXFEtUApVEfnsUF2XxwapZgq7BNmmLKanKqV/uFK8ycORvGJ48SVT5jzAG7lkF4
GMIoJc6CzNHJfg1tJY/amWElpr6GvKb+aUklAhaACPkSLuMFcnV1Tg2B3Kprom/aA1mG63oRtXDH
naxPkELxBXeLLOOQ3zsmwA0q4uhYk+QmcEt8gz7I4bsJkC9YTFsAq2H3KPTZivDwXvXt+9puT+2A
+1YorF5bwClfu3loc0hmBHkNBLgA8cZjAsdazTpoTjzBVSAReGfG6B5MU5vLNxQ2cxZNrswwLZSb
WjyKoX1Dv86DmfH0+xZroKzLip9rbqxbchiw+yA0Sz6kU5tjBOFyVfaOrMv1kuirsAn7ct8NaJpa
nCTe87hQBpvdTdid8RYfGe1l3vbYuvHneD0KEfVV1qUXmSHY3L25GyLe3O9tckPxNPPR2+dgozoP
lgSYYx+f+gnQGRCaE5Ktl8HtTzX3+jN/eBIT9olfzQwRwXQqm8lc6dGwQ1PPzdE2BtuOIU9HsQgn
okndoyOKVylKjY92gn1pP8M1DC9UOhjR2YrvPpL5uk711W5xvxwM2Y7au37BfiIgdRp2fCcCrrpc
SnSWuZXsp7Ce1pLTaUG1rP0I7Hw9QEa+jGjdgeadLkVLBOqSYwAgNBnEy0/71zuMHTMAzxVK9OBJ
INhFWuxPQeJpQSbRV4CSXJEMEtWUEM94QD9LwQiOSoJihaPsngSAZGma9Lcg32JFuvMNNUKUH5o0
CioSEAdKMVAaoEoWF/0YbthRC1C6PBVYkj7E63U/6Yt9AqDeZTAefBifTTg+f7JE5HyGyffZgJqJ
Nw98tEMebcx9AaYRF12cHGKy0SpourSETX1SCPFy49JHJABRTnAzQLrH51nCU1jxyhL50cUrqLE0
Un9ul6n6eW0TUVWiV+RiQQok1F5X40zAGberN79oUqIDzpWuxvgtxvLsQa5G5tMaHY30T0CKP6hr
eLGjCnVG/nw9hEFfrDWOrDZxU/RSXw1eXQ0d3g+3d5O59ToSYqv2EW4pZe2LYePzOHf0PKUyzEmw
P1mXYGp7wUakcQr0bZ0HWZgkyUbIKActMkYeGF+4dh+vs1lhrxEksysGDVAqSG8iG90vK84dqe1D
1pmXIWi/tgOyt1piL6gBdTkIaSIBFOhgAOjRFPGOYo3SyU0IYoGTxtjxQ6Qsr+jUWtQ18Swp3ME2
u2dUzdQZAojvFhNeQJAnWqxz4At09EdnjSGqU03ZVkGlJ3zEnB3SxDWKi2ln92ukMtTeAkhTpVmF
YSIHKQyLZyuSR8gdQCxNW6zxJwWGm+QHOgUedtbfgQz9ZcNtFb7GH4Mf9K0GvgfyA3PVDv4pmJKb
pR8GZDkLPzXQlcgjhgc61eNzt2tInLRYiSkNfiATUaWu+YXJ9Av2wbPZsKk5449Zl30XgXwnKd8q
SndY72YlqDXs4ovYzJ1W/gnd/s/CIV+2WzteR2YAvOPAcJMlwQ94Gpcr5NgBKK8OQwfdVd11L2Eg
zt4mulhl/R7Un0vfJ7BAIAnPG0ODfN3c87baNm9q3GOIZV68yC4C7p+2fhVnBQ2bqt+69j5QNVwp
OMYSCHI8otarqpGNuIVYvYOS8cNvNUC++l3NsDIA9+dTYHV/8lbEKP7g7tIVvm5tJKrbKJIc0RtF
qwGAEs4nHiwclsRuWVnZAXgodYACWYPTNgZ4duEKHwgtPtzh3LwtUXDuwGxeZF3wOMcw5fOcpTnQ
AtwN2lfyGfNieWgbACLdmtcrrIHxaZoT9FDn6/i5ghIJ+jLVCfY3WhnGgsXCX49LyJ5CidWoJxjd
eAUQhgJB8xZH8LxToO+sAVRLSFiMEb561gLCj4INePY8AGrD51tDYY6UeJSM3E9ozMizfbSgksXB
2EFdexz1jlwO9I35qKW81RlQ809LWcxue2pQUH4dlwRfRrvnz/jONZ0rGrWaY7ujZksQWxWpQVBj
KUwObYbswJuelL2DnRVEmDxAIFhRra9cF772XsVlu/QvXd/MB8TNx2mdaLWY+r1RDtsP5kopWH+C
JgIUKxE5RmgePsU+GQGs8OgAVJhWEknhMUCnSt4u+B+12JqcbTpvUXKugmVcbtbBTijokXvS8kNU
0/Cq4Tg1AAXzxAiP/kN7t6y4P0+0ROdSrwBkLXAGDjaykVhuNDm8jR3Mju7geLcpRn3F453pBHMG
6NrlmsuHJaDzwY/YqApsrNA8wfdOovq9t+qlXjNfLJ8httRdcj1FaDWHyVKlRN5diK1bSynSR/QO
IpxGYQAdY+FFPdqxiJfj/gYS5wV9PT54qzF9VTILDNcFOOhaoCXipzFsQGBV1YKeOxl/AIhdq7Zn
vkDQ87RYMZ2AbbljJiJVNSg7l1mss8MyYQdTVI0vawP/9mlYwGyPuvNWg6LK88fdIV7edgnEuElY
2dANteoRngiqdFhGlURnIuX0t1GwfytRvW6+j73rP6Y/pqG/y1z/j3/1/2Kyyn+OXPy3yerlbF6d
bEakq7/92PyrhPVvl/stYU1+AcF/ipYekjD0jaMD+7eENf4FCA2JKGQLMFP42Q/7W8LKfkEcG0Wc
43UMdX9OyPyWsEa/JLhImIaYdUB1CVQ9/0bCirQYnar/nLDSLPrMeiMGJ8EpMurfd7IOfZrQIGzH
r/HSflETik1DmARVErdvSNctTnGDpHEe7NvUTtlBoeGthOuGcgu19lUR56tpMPsBHiy+Qf/Zjno/
onADSPaaIUFFV9r+xCLEO+A/nA/zOMHGyxGRT1f747JFzWkH5FXFRLBLn639Vei35gikJTvuYAQv
a8fuvduTwxqq14gbD1yswacAnj50C9x8l1hZ9tCoKnnQavRFI43Y3erKdYRfVsingHuDsNxa2IW9
l5eIidMyzNDJ5z+z0xqBhkOUk+1Nc5OqeISf12+hj+5T0101Y/ve7c1bwxHhfv4iE+SJSVjtwKH3
sN9/dRoG26nhYc70VUBSxI7t3qC1E/HuEvQvMkUivvQYGNpjaw8rkrBqZ4kCYyiCECCVHzQVZ4Bn
4synYEdjnnqTfs4KJ/uHmi/Xm/1M8Brk1M2CzBkAw6fhb9/4pyeVEIo7phL3b0fSPg4Iby6arpG3
6bRPqBX3u78U8eSPwMwRHiMw+ZnZolKAwGnj6bHL8JDQChdebTa5mdWAJDfZUEB/IRM+zWmDTiGk
KGz9dIYrVuHzV32iX1Y/PhhfX4p9shU1+OM4NtDwG1o47yX4/jO9SSGkiOnI6Vp62DaIffMKvdM6
T2XyOBukpQlcsRv1C5pp7IFrv52dRh1xpxuJkTmjy6eft6laRgRrTgwweg2Bm8HjoRlipY1I+DX0
khWjaj8+YQDlP+9x1i9ZpmSZ1aFGDam/+5l/NK2cD9B7si+2zZAdhYhVhz0KryKD5tc1jdmN/9w6
W+SuIUAR5Bm6Qa5Qjp2veAKxOExnIJrJHe/oF43Q6i0MyXDf7PMz+hePtJnTcs+iUz80bzaER463
/kEm03ZjN/PixPggWNsVUWseHO62HeBNSXcXugkVmnWTBzcGqmpp98Zn9e5biI4wpmXZsAg0URBI
PZteswP7xDgyCSfWyeAsR0TLHluBSnzfyah3VDkQw4b3CE/MMQZL6AFz6iiLKXg65xXqCASpQQ9Z
1ALodfw0Ny2CUsHnLRcKfrP1+o6O8QlC3XUZ1eZh9DhnaKv8iH14v3x2gKyzxrZrzEdskyBHG48u
gOpjEybEHJuA+YPokLW5FkXbrFuv20a+7AmQlKBGpKBbLO1m+WIKQN8YLJ7WHrp+vr5K9hg9FiJO
qqner9cYe2aL8TxJg7BCg6ECazGFV3ZrttuGQoh9dw4JuRIa82GurvpspEVbw3mukFEriMIF4mhY
S7Qx7Id9R/pp5PCMFgpbzD6BfjIBxDD0tXyfeuDW4FU8i6D5ECk7/gx4Q47uL4bYqV6G+I7DLEaU
RBfQrWKldoCTIMeMccBUuxKjwXExZMA5PpMhrGRSsYxca6Bapx4FiXJhHkBITPecOPm+NOs1UPGP
dNPLk24R81Bg/AU039K8aXBrLpNdsbaTOc41Be6nWzRQ0fFZpfUbGiBeU7LoMoiG5oiqBgJCgcav
ELBVzhSgBxSeaJF6xDApmBuOC7pVqr5Jg7xNEfpZD0H4GbxPJwXE7DZNo/2UbmJ4npH5VaB6Nlfd
YsY326PnbmmQbwnUQ3/um3hCYo3DhnJcChOXjTtFDXb0JxJikyE+aU5BiryONQ3yJjb/bSDo//MQ
JAE5Hf+cmfhvg5AHtHP006tBEPKPH/930Pwf1/uvKCSjBFED5RgpYeR3sHmcgnCbcA5w/XewefRL
mmYIDMIwREPuH6IQTihBNow52Ajv5v9OFEJ/0jf8cxTyGcowXI8iQIrRmfw5MvRPc/UJFbqvDVrf
giH89r/YO68kyZEsy64IIYCC/xoAI27EmTn9gTgF5xxfvY3Z3qxkDjwjqyIiqyo7ZURaqqX7LzPC
zcIcBqjqu+/e87RJXNRhfh3XyluapRnFs7pnQtoaHWJPmWR6TVp88Czd+lZxj6HoqCxrDcMwD710
BFpw48/9msy4M+QDlXt0nxSz4VRUwGvDj7ecdEY25GWHLYJdZ0+3U51gp8jvK4tZztX0bBX6nqrq
PLEwrjJSEBwOVBceD5VZUXz0uDw5Z5fpSm/tsxort5lUeZEhbfuA7b+o6sWGZXwqAw7MVj2M9OGJ
sp4LUzpzUsT42vHsRNuqW1zuEtDF7CnL4lcIZLkzqoW/CqGiOllSfNToequScU5IN1qH7EXBrUdm
tZKpJzCnt05fTM/4jXjNmDxJaspmjmHb5TF8DZTxFvYC9bCi9w5lvzv0PXWqWtxbg4wtsrMuQdOS
UVFQasVXSGpLn349ZOZ9o4yBE6I1e1KI61jzt3bJWzV1o2KWHW5J2SxhRXFhT/6nGIobcgsUkpB8
VrbNtR0XXEwmwOez3qwtm4CUXFNnJwnWgKqV+g0ky2u6EDqely8n0T2vzfBB4pcxTN62YMW3WFL0
lj+2NPPEKSfz/Ag1z4qrysGr8BFDt1rZUpU6+AaR4TSkqDHArZfWfBNzU93HwfwwqL43ydKlkcp7
BgiR9purG2mQ3/SCZdca2dgVoeiIcPWN0hln2e5Okn7WhukDpecqCqKnXEkWr1T+QfOcQ6O15vyw
9JmzjzmrA1e2tGJlcEhbpWm8GFtLNqQmtrdjPD3YsXqY4vGZce/MxTFP2Hnsla5Kn13YbIhh3TIN
rFg1U1OypUiRR/t/q0m5vyqr1HJ1n9NxXN2g0G2VXn7o0+o+YXSqbhb3tGSv/bk7TiK/UQoLqaTI
7v15uhV2GiAXz7f48/GQFSpO2DZ1wJX5iz/dZgZE38NV1R97C/eH8P2tnPDvhNrBFuG88pu8xPtc
fyQK33At9lKYXPe271kTXVw13Pp881D1P3or2SaWwujc7KhEy1fgW9ej1ucrq689s/E9Bh7oq7hu
N71ZbYxKIaw19E7X+ZcqWCSHZ+xJitsNH2816tOnUJpNL6StzFleponMyeXJL+XngWIEBuqhG9Jr
SgTUqQEhT+rsczVob3apvLU4Rss2+/po5IPO9O0/k1C7MFNzV0pcHG1QDowwesVcdFZUZT/1WeDO
g3aRysnWVsubJhlv5Ura6nG2nazluKeFr6FU3shifC4G67PPiRdVlNZC7ONpfo4Z/p7o0/OQZx9j
KfaDjjT3wyL/vcf440QkZckS/mFtpKdJO5EdwvyV50nlFukBU8nv8uUM4VflY6xQ01g57sIyeBtG
zm6msZ79/BC0zWOc9W4x/NmUoK+5tr9+Chqkuk1hqisooD+v0Di8hqqqa5lPkZWeGqDLl4m+rXrJ
C0R6sNPiNi6z5wytr5z8i4K2iQgi5I7stzDn//D935QtQ9XYlf/5/n98SV+mF5QHfEP/9z/+T5Ms
/7epp5f3F84C25fXInv5XY5ofmyg/+29/34WYFPXBfu2Taf6Z0XCwp9mL3EUpIJlTtbvisQiO8g0
1vFifbXd+f7/rkio5IfQDyxh65YNU+ovKBIceX6624VtcAzhNMQ8eBs94tdIuZ3Uqcjl+s7wq41e
yftMM1waC24hdy4vXidZuYmLP7OPKH+4wZd/2LYVg+cMOJ31KyXbsBVRta3a3qHfejVu+lbT7iI7
8aSl7SIrmSdhaiPq0x+rgPI/6qmbiwaiU0a1wdlgM+SJ22jNhTYa66XPjaXQCyPSqqK/iYl8pHHn
BnK5Q/W8GopXJdOJbeSOEejXWZqci/I1tJq1UWUH4qkeXa5zPPVH22BJsckDJGNB2WG47Txu1Nh4
MlsEa5xzZ2hBJnq4jJ9ziMmMlBu5SU/2vKR9ohc1ILXa19aZyJqHbvlE+XKnaeZOrVo3jaL3kI0m
CYNrox5vesb3kCMrbSeurdOQmmdQ6jfLW2Ln2PWU9oibwy7BZTPYPbM9hB+uMVi4kq+5Y8vFSpp1
Z+ju2EkXsdDcFvOFZ8zJIZf9t6mk14sDeZtL8XtIfmtNeaZtzKF8BE3uler8PE6cB5pQCtfyKK3F
3GOYUO8W2WLUkJVM6FZOq6FTVP2AEpK4CoY4lk0SLpXhmmlzUZaGm2vZQbFQsUioadHk4e/+E8rR
F2rxx/WQ2wWHi4zXg5OHgYr283pYNVXWjYpU3yH4uMx/3IdLuqCavCrSrycfF6pqDJcijs69EexD
O/W0mmxeap4iNl5KqFsiXOtqGtmPo+YxSMf7FENGW5SbkEkHDGty49n3QqV39UgjAyGukVk2EX2W
qVKzFWbHU25UV4U/MsiB01/I1x4bB1WvH+Hru0DBVl0w7qs8d6SBYm35dvCbeGQwXeQSrCVKdyPr
yw1O2iYiqUEZ3ztpqm+S0HA12u8m0Zkk1Q9Vw4bdS9nzsLhAOp1DGlVxN5VPqQ5ftU9ONMy2nRpc
20Z2lQnzEKfjZaCOl2VV3dpgnNNU2pOrugujYqva4q6vg7XCeWTysyuTx2QMtVMi6jX9gWMfvGkm
EawsuwpKPiuRxhQ5vlK4Q5R2rTJ9w8q7C27QQzj7f8IPUeQ/CqKGUFSCHboqNBWt9ecvtse3nOXA
ye5q2T6Xhn2OZQri1FpPHf1OGSVsUNAeRt0r2/jYDiXqU3Hj95tCy0k/j5cxOcO6ig8R3UK5CNZE
Dml+iGOJTXLIyyvDl87a1LlRah5KXPVEuF2muCQrSRn3dVXtvhr/6H7ZSMSUgzuZGa8p2weflbDx
MydUtU3O8xab0z5K6EsZhGLT+sIfY1et41ef3u3QG9AywxgLy3DPUDG3JAAbkXgooswzSLQlbbvm
iL3By70WnPSxBKz7rudkjjFkXC49rZc+3xLKOZZ27yAO8gwnxCOLXdHmTls2x0DtLzO1c2PkBoY1
7kU9Uyw0ZGeGY2aLDVaG2WkVevlYBnkk3KKwT2F1T9r40h/KbZG820Q6Zlpt0mhim3+rBb+CQMOr
64uuwdQHUyRexE3KKebwsvL70tUPm+g/OF99Wfh+fZKVRVJnu+F4Jdj0fqw9OTsR/o/K5o5rfexa
lpQA9vOkO42Wb6tqurQHfWv5wTXy01Vp2p4UlwRCOhfvsZtwc5R58YSs59laREac9mWJWs0he014
ZesbGl6H5GRlnTsW3UNj5TuhqneVH70tT4nguaVoXNdG7/jTYlu3TrX9Z5RvDhK/7qpCpcIHAqAJ
1WCL/ul31FJRmUYyt3fk+ys6q+VmEJ071UOyGv34T9bGL1L7r1dUJaNGAwObHn2Mn/+1XqpVqRzY
SrWivUB/XJsr01Wpx02GTVX6He4ozt76oa4LZwQZJXcoh0rvhxQP+Z+wP77YWT9+GKSF5Re2FDzX
MvLGcuD4QVpQ9SQwSXoMdwOF0BxXO8kWpEvZyarcOPSWQWOAUwYG6trUtn1ZbodWR0zU19BJXTnp
XKMwTnGrnlp6kKzXF0TODgUi4pjnV3Ee7CtWVFzdjC4jMdAXV7qwryK9ftDmYI9o6OSRuMuk/sZo
+TXzqXsgo3BS6QDXqXqoK2MdxMF7llUb8tuuNXVHOdVdNYk+GnZtYYyXTcw/whEos/Jb1G3cRMFU
ryazahyQSvcKPwORqHwK8OZp/MAKlINXCAnLjnFg9va+TOli/uvHZrljfr6shgDxSfdKXtShXwcB
gCalMRRyWQ1J3dbs4mr6fRjX//STvrBtLtsPV3tx3/7kjT1HWVFLB2ytHz+d439/5fdzvDC/YWel
FrMYxW0ZS0n2vbMotG+yhjcWiPOi9S1L2vdzvGR9U5dlztaFMGWdkBsNv+8Hecn+BiFOV2VFNRTZ
Is31l07y5hcl8O/3iGGh5vHsCZ39FAaE/isfThMaD7ZalvsOMejByjWs5BFS9WeadgZCPI0sfBEa
liA8gTYOdXyao0SPLC4RkKKS7n0ZW4nn0+nazUUdPsgMCmbD6Bp7nRMQw4Xih9hl2+ZsJ4KoAjE9
bWUaYezBi0xzgjVpzxaUheFVG9f+RUQcr0KHEsugwXw+5h1GfBxcTXhVmOa81XLTeDNiPzt1Uiec
TNMSj7I8XYuudoY2JJeuafW1rkILl0ca5UNH00TvMLfktlq86AOfwi9C3AED47wKp1KLTPBLB/zJ
1Pt+7WWTOl8O02y8k0iwPr4+S+Obib+qVR2jgDxQ3KehPF9P8Macceyj68KspHPVjPKOg1vCu1pk
cTw/gI+wqjNS6jpi3NEEeUH23QS1IRMBfJe7Ba1fwNp3skIPHtWSpqPMBuM2CSwOAutNNS9S2DGG
OUEQO06mdTxWDgwmwdzuNBI3c1Ibh6Bps3ObifIpIm72pIzKiKEE99ToEFfKdaLVJdwBDeuPHROS
nrVAI+6i553HiDSaDQFfIvAQe2WUxXgRR11Wr4AyVw+KKHxHaoR/bkeTICfpdnk71QFCo9JTH/hy
ldzo/ZCoK7pL2r3fZ+HVkIg0W+E4JTvDgbEhYm3pz0TEzW0D0ucqHPvmrCi+9ND7SbAl+23vkj7I
Pd+21J1sZzRam1E4AqWvbI35WTcG7T2aYp3IQqQ2l/AN1jJxpCdZlcfTOIQzhz9tuDRzWqA6aIkI
P2d2pck4eq1k0neKPIgnTVaSq5Ec+NPQJSop2In2bkBJ4lJR4+Pwuw3CSr+eQz08jVFsHUkQF49j
0MqPVRhOd1GQGVdyT0y+tvgRLdGS+35GoOx8WcJ5uahmSKheMSgS56xM0Gq3rI2WTvWuiufemSQj
8eyx7u/Ymi6juGzciTOcF8H5eQkXE04a+sQde4Kt26bhechtA1NXlcANUOD9PWHVo9ZNpemolwrg
XGZdPc+WNGy+DFCi5dkkyZx42JCTIwf+5KjSrL1OFQ7iU4R7UZnbaKOFOPVaXeXQbnT6PsBbummy
xjqmNrFTOc5ld0gxVPWEEG8NwhvrSXTyFftqfRUKiBtZhH9x8RfaS/8KI/x0VMWUfS7Gp5PB9MCj
z2Hn3YdSujESHD1NHMvbKImSYzolnCgmVbtPp4hwyiwZ6XpIW/g6pJvI4YRB3VVuxsyWbRg04+nL
+Kj4/RgSKeoIJ5rBiOEmas0rVDcGtEZ8Ee92JbiFRcmtU5AMykdFdnWjIOKeTUdjbmXPH0Bg1gig
Tb7rgxsiIF7c5OvMRFmlrYfnDxuj26bZxh4ZBJmmbl/ytlg995bxbiqXSbDRQ0AKPcPRDINs2D6e
XyTUcYVSEptPfBOrG0IkTYwt3L/DpGmoHKvxaDbbnOMzpgPH9qnT8Cy/5ONdpebemDFK+DIeX6c0
3JJJjaN9X86MoVTcfrgmE2lHJzLzI8tSSXDokMeRBxoHbNa6DhLaHvUalA/gqsuuXOMRDCbcV2XX
n4qycEMMS76Ds3GXZGuSRLnYm2ZzE7yW5lbptm1xA7kiLwYnoWaldyFfJbkOiwEWy9q33yyxjVmc
O7BLIV660ofRnuHFxl/74lfRujYn+g8m4IK9FT6AcFbTZ0UdNz7N77LfwdFezX4arAwAKuBwNp3W
vY9xc259muO6wBwyruJBv+grdY9FFIKLgsnuJtI/R6bRRBzgBchvp7qxkgstLLrn2rS1naFJraCD
KmCHDIO8LZlQ+aAafukxWMTBKOoyo/FCtZSD1Gewc7AB5hpjV9REOodyv+oDVVuNNGBoBK9y3Klk
pj00D0Yu1mdCaF5TGde6AKqntM2bwMk4zdppjqaHoW2PaW3cE6GX+enx0db7Q5fObsOWJ+Khcq1I
O5ppSf5L5ZAXCfUTNsqjnIs3dRmjqd/khvWU6HbhSOq5BNykRtZ9Fb2AAFo11ZEVxKEsrNy86y4n
v8Fjd1yuojm09FhqpxrGrRiqfTUTcGwbirIMzA7dagzsF0l62UsQFYg3W34GA1dxIDm5usQazK4V
DiZtmJ2Sc7Nt0+qjhELe56+AkNYjA00CSb8oB3zD9ryCccuOfqErjCnezt0m6bNTpLyWUeSmrY+h
NTmUeR1R8r2H+uRNqeHNwysOdJwfR1Pk2zG7JSMy53tNewV04hn6DR4YbH9OaT1NerRRhhECGbdB
ONuIYmM9HfR5yC+GSPCbmWKqvTmLdJ4iRA+9qremlUVc81glJKVVp8rOrmsQQ741nVq6UJGIj/Fs
vwp4wlX3lMlRhXlA2g4KmeQYWxUYQ/M27WaO469xdgF/IincqMmdyXpVzTPYSoFqaamHYlj38Vtd
l4cou+zVc05WOyRK+JgRSfUDD4LaqsmCy6q7sPwDdyHM9V32CvnDqa2NRd2Zf4amsiqk0q2HC6O+
6dLE6ex1qsY7qiCae9a73uprxqtCetkp8X2mPwaYrPVdbhWcdLK96d9G6qGViByqa8XEIk6tUK+0
xpH0Qn62Y3l6ygz/slOLlZ4fcCiu0tbT54eoXonCbZXKCaerGnuW5ZmG7dIn3DAu0tOQfGQ2q4mk
LLVuEmH8fZR8b/yQ/M+u2M3+Z9U+GOVOyK9Vt++qc6Td47Xp523Y104YFjieyG7j5aJ186jeTcoV
VodV1zC6OWLFPFulS7ycESK06uJyn8k3U3pu5eEZpHbJ16btNDY3o90M84ed7KXFFuzODbSYDz++
qLt8xdFlK+IbCCEQG1VHbvdCqg6xyuTmimNa+CSSJVkiASJjmobX6y67myamlS53+Nm9hiSAsJ/U
YWtiYZ2SndGc2vGiZ6ma0U/mCyPEd4bFTPe9FgRImZ6K7Diz5KJWyd3n0N33PEFSs8mKi7p/Asyq
pNthoFVJE7FgAAahaQf8jSOl+DEyN68XR5u5kaRTAuIrimF+VRey8RGOuStX5sbiwxZTw7Z21uur
JLAci7FVA2dqOLurLM5PBGW9tD5Ew+i2PbJThSGqHDyzP8/gAGVSRGl4PdPbMnGVd17UbTMs1AG/
BHaeeNcpMe59ZJs1t1kehFjdoFjQA2Zg3TDkDzIKH/3sNqIFy7EwDMhyRBB2PCnvnJILA8LFAZs1
dpcpk6B96dpInvP5mnLda6L1En3Vhs+0vKu0rZiNVRpsZeMoSPLGz8x49zrjTxQB5Ws66i91CTWY
rciGZRIq/1XxodtdBqpSpAD8fe7YuB5Sl/kkInUju+LeIus4lWjbbX5Za1Mms2fJ/XMV0TYluWEc
cAGX695QMZDlSv/IcCJrA421e9TjaMD91PZsUql4SFhLcD3jlpEMccs7BxGrvWTRh1aKy7aL6m2b
N9pFOMiDq3Zc/6aOp03dx3yndtrvGYYzuZg3n632ti7ERZnxDM7LYQ3ARz2069Y2TqaSvUfNeGsB
uVxxiF5NeeWGTMyBJqlCbuLaF2ZuAnyBKIEl4ACiQnaC3t/6HExWYwMDKJvWNoFpiTxCKj7NZm43
mZFDiBPdPDClRyrW8rwzgSwFy1N+lLLuaBSeMT1P8p0o30XCyAzFOrbZTTBl+6nGup8KvskE8VMv
O4/1ULd5dsJz6nP2Ly/TND+KOiCv17PibYJmIICNqGHn8c5mDzFsOgt9ftfyTZh4wbx2YklEA2/e
5+ikatLVpL1kYbvjUbtOI8602y7fSeH0oAzDusmSzXIzdb2x6ZN8W0LN6qp2P1vmrYKBIZ0JD4Ts
gPG5qJJVP/vPYVHu1fFGqT6NGT+/5ZrFnW+tZZMDqM2O/ENB/w9Ux1+6upZhY/ig/FaJo1Ki/6HP
RWi+TmvCB/vYHB7sHuSgXqYoYt0z5835mMAx28z5GMH+C0rOTijinDXkNcm25Dcp5y/pLP+J9PE/
dXT/5Pv+b5RRtk0DkfJfeq5cJOiC7ur5JfnA+Z29/KjH/O313/UYVflm8YXaZJCFZSO7/E2PWf6G
vqqQUcwWWQUx7bseo5rf6DKYOqvd31LL3+WY5a8IE2sWdweqDG/4V/qqv9xwpoUgy9gcTbdkk86v
/OsUGsxXcyGBarsOss9YuxtpF9ZstnSCnTGF1VezcGPsM9OavQRvH4/pn9zyv3RW/vAJfrGaU3om
ql3zCWBz8QTiLc7Z8+hNDMdpB+3btbDSMiHDaGFRMdlMev/6AH/pPv/P3cT/P0/D8nH+FuD/Nwnj
cwcZFC8/fF9/0Bz3L2w3UfLj/U2f//vLfrvBTeubSUiAsYe/WQiXffM3wZG/0bDtMTxFx8+tf805
+f0GF9zghgrMC8XR/sor/K43fj0vJJQxEZpAaHAO/KUb/JdGjiQU2oLG0nD4WeH3TZbQogGuGKRQ
aCjGCSY1AGL69BX3/yYQ7AEaQ6N6AEKRuYsUym8juygW7BtnpEC5HoIJX2xv1B5pqJcALNbWTEXk
4rhJ8J8p2IzTZiWGTOzhsZIczISnNvljYoi1bV+3PcGs0DqYSr1JUOpmrbtTElB8VXo1t6AtFSsO
HTO5HIg/UiqFjkX+R7VuhB6+jwb5Jt3s+LPmLonzN3K1u8BW4gWIXhy4rCdDaQ7Il0hqVl25cRYH
/HPVOgASGnfSuIIrIAOtMWhX8FQpNtzjME0Bbyzt+qD5kOryxk6Hjd9aEGOTyinKaD8M7UMfzJf+
BNwpfDcRWqRcFp4sm7ezP6/a+NEPPzv25jm3HpkcIBxzjB4ikHmqXnpa17/ofqs4cnFXa+Jdjym6
aKleK/LsTSQPbMYPn5PMEsdaT+QLrF2XCLyS1wQQdW1gritrap9Byci7qC0UD4TQfVbqp5luzQWQ
h/LRnBAYSRH2mzar6+ce0HQvxonWZV2bHgm2poSxR03mBwaVz2gJL4YyuRFmxaGScSrW1Two1akz
Kn5Qac5ZMuDOiMmdYmYCi4CVc/KjkuaMiO6MYo63wD4OKbYHt+hBZ/X196mk/2VL0L/v4vIvrUtX
L1IaSW9h9CI1TfcP1hhe/X2Nsb9h/Fn8P7RjFxcOm8T3Ncb+xnpkCYNIxVdv4odNVP22hKFM21SR
vPA4szD9vomKb+yrHLJMhX3U1Bli9hfMScrXkJ+/lw6/rTFsZIt/+scuoi2mEvieFG8L2JUMFqIj
nkvR4Exirp9tDtOrUQDj0UEhMpwzUjYCI77nT5G8n0QqQK13CCmJZUUvZl9T+8ljcK9rhX4BeuIx
HprnsasaqgVT2hOiORt1z+Nk1aSLE9qOephNmDTL0kGNJdYexukmTeyLMEzNm1AdJcUtbHgBRWNd
Sn43wLpuk3s9SbRH3AwasdUpwsfPhz/CtICrACnKmlVySz6TdzVBqYwx+1bRX5DWa6dXACKEUeNj
N9ScXFClK02DVqHKxREk6rQtSn90FCQxuKA5n3Lip7c63qA3Rq/5tyHebXCLxJ8Pw2QYz3AaxAVg
bdMrK7PCy8XZfGomwCdpwSEgB8dGx9MvPtRYK7YQMIMtg51rrIR5/jbjTl3XsxGcfZph92arGISM
ZJiySVJfSLaibPMgUq+rYlK9xhDzOk2BEYcKRY9iQquDkcR/wquFV8z95Rhmbt8atTUPK7+lBQKe
TVvRTAtOA9gr0kpav4P7n2OiKbu3hlattYq5t0AXWHJF+BfppeJiXhSZbHi63agbTcvb2IXWHR/7
Mi+PSPGIQH7NvBiGDgAXSVp5HRrIlGpd5EetNcS2jOX4BFK3f+giyM+F5Js3Rhzal7hbpUMeFP3d
VKTpRV3ojOcOq5rMXAZguyySkz1WqoO3oDhovshdo1R6Y5W1vr9qA4uhjkUYHruSNb2Ne3WxsLcu
JibCqzp0CM2aFdb5aiYPC+QRLEMtN6Q8AISOKqshXarGtqb7oVfjV8YjlEc96q/xfaKLUIZSD0XW
JfRUtADofWwrfF2qiErXn5oPPfOTU6fh2jFDMfw2POh/189lwPE/t34eXso2fEn/wcLJy35bOC35
G41WYeg0l7/WuR8XTuKd9Ie/t4kVKp7fD2cyCQ8CITYuPO58deng/r5wyt8gJmGJpC4xFMwj+l9b
OJfD/a8LJ4czhQ/848LZIMQkPSzUjYDF4ahNSbcBwT1Pol1eDihkY/iUwx7WJuVppHxZddlwqMZy
p/ds7wzTQWpViycFX3GTjU9GETyCryQed2GJ53BqtE3cXYuahmGvZJ9+Np8lMT2G83AGAZs7vT27
s4yWrbWl4QQNgn+jhqfCD3YAFVcFYKa13dqnjjJ7ZZvJhhFPhCpNrJzlRBBCml60MIZeU7CA0Aqd
yxpZs2MdTj/tGK2wiA5+Pz2nrbItNYzzs3IWjWE7KsZEx7DkrYGbhIfwJq/7mwBCSNgYb2OrPU1y
9MHEMbaHjmCnEA80Q7YdHfCutV7TimOdupj1/dHcADaCXZi6TQUopQxvx4pP0VjGqgGnY9EacAu2
3iJVzgEhcTjK9UejDjdp4StHLlYOjGwl2ddihMpnzYg/oBKPk70MRAlb6Bq5uRpEaBDb708y4tjK
YhgdGbTgvbTgFQFdcJHpNlXJWBUyBatkniV2Bmkl0nal8h4ETG70sWSSczp8KbDX1lzYq8Q42VKi
7IxE3cDbDe8Se3bsyH6qmRLi+UIhnF+f8ki2vLFMbHdGUfWmaWq3hQEJdEo4/snt2ZzbAQyB6Fun
JMmwqejobiJmCR1CvSVF0ySQWrFXwafuAe/X+vtoVQGh/LdwrKxtE0541EdV2mIyZRBAPzhpKV/Z
ZC2dUrSgANOgJilX5V5spskFIzGqrZYA/V5Bwv4MAf/28WSf/muL0X/Dk6DBseufr2FukUV59EZw
7eaj7F7T6O3H5Wx57W8LmWQsFhVdwYZO9fnTEVAyxTe4akglFu6V3ySR35cyxf7GykcnXbV0shvW
Uh1+X8oU8xsFpoHYS86eYvSvMd4IXfy0lOn4WAAaLwKyUCzOlr/OySulVMSTmg4ejRZrKcFqeVoX
wD9m/MxpfBaJSauVcm4INrPfxP26MVsgIl1TpftGkQvhqoBRiotGTyd+0Jb7TaeMbeFEHc/xzLhd
4jppob6XmV9mbqJ1c7YCxtbd5bFhUIcNfkwvsw2kmLBZVOc7bZwKw+Vpsu6iHGXbkae8BmuBn51B
ybkFFrIxITY5OTBdmC9GYyXHHGYGlWQ/2N3K7kx46VGsTcGmKeD0OCai9ymnlXY2QW/WjtLRJFsp
2SiFTj03ZukxiqH/sDt4+6UOh/xcE9LNCANZ6uiW5Ab7UxVmXeD6rOSYSuxQfg1t23+HzgYsXgtb
/OG9GNpbSsLUODJCF995Air6iLfcxuHbznReprKxWs4dY5atO2bAmutmWPzMWcD50YEghW24Vawo
Y8RIAYEjx3LE5CmZcJIH342ZDyrgzaten4PBHdo5flHGPGEOgsErnZrcfeOxO0LCpssrUdvLEeyr
Ymy78Dlsc5nztCGXcM2shUurWVl/GhY3yKaJhvqhydinxpWdt4Cppciq7G1VlslZQKvWnD6yswML
JJ1oYmvZ0Td7+WUwrfjSTHTzFacCOrmvTyzJeEMHavcgpnSduim+TDW7vS8rO7EclWWYbtqoYrQP
fUl9BREFBoRm1HwX2Dq7KDMQ4MwpRt1F66oKC2UVS9hUnKlowPfUpShn5IJKN69j0y4kNo651zez
VJBl0rQwFO6QAJF2CgM37KrSleYGloJZrW2h+ziX+1aANqnNDyst5/SEBiNu2l5l3EOs9QsCt1tg
VLM2W4zJGNm1XSsb02UGkGlm+4KqbtjlUs0QjV5Q6LsSz0XrNu1YBg7ejInRSErVRpBsK1tby9UU
Sm6X6Sm7cIKxcCNVlnbUjCyGYNo2M9+bZIF/w4UhsnUSTcXMfI+muwEkb3YUNebwpmQDRiiD5UZb
BaBQ+kPe2tVTLNqJ9kg3Ur/Y2PDpLgjsNiSY+3nXaU0jnM4YZNOtDbVX6HbmJDG7Ma9s16qT4tYf
Zs69Vc7MHAfnlVKuppRxEE+dDkERIN9EYlQfE+mhbeoQM4g+Svc1e86wTKDRyV0OMnL/kPmrIhFs
vEqQgalWGFHtKRFDYiBOV282g6WDlRbLMkHROKLKyur+lUNJfwXifqSL1E9quFKaLPusIXTZzpQQ
NVgFpFhu4eIia9BJ2IzGvFi0osRXVr1txRuIDJrLAsqs4DQFUOWQ+2je2l62aBmmM8OBAhw3kOwq
HhsYgeM57BL9pKk+AyCmnOaYq5l6tjazTI2dOcCC6jVFGeyylN/WVdoWRlrXjl3mgtaRsNnEEkYR
odf2/2PvzHrjRrJt/Vcu+vmywCE4vZyHJDNT8yzb0gshTySD8xQcfv35KLmrpHS1BePiAucAVQ0U
GiVbTGYyI2Lvvda3rJ1m9JjuC9rj5FuJ1gfwL/KWU9ewABEBdOiet7oyoHW4dufwGPlIoktFgMxm
cYoR629s62FT6PqXwoyGp7IVzrK1R7wVGw/kK7BvBznAfkpdeS+khMFjlrZxa/MQ1hfOmKTlVscM
81F31so37n0TaIQ5T3qQG7S0OBnw6G5Gznsmv5Dosk3KR2CENiK2z4QNiHMAuKB19cEEx9CqzC+A
ZztUhF6lIfQXyjerHdK8TL5gd+gU/z1X1FhdT3+dntctxzI41xvIKJkuGBajhdenaLPVwVlO7bid
QM3AFSbWw6MMk9l2GBZ5nki9DRxTQpTMEvu0AGOHjp494fjVjv03UytaLD+/DKoFtKUmkwxxYM6y
UnAtSz6M22WoMtZLQr6JKyuCX1+Frf/gKhQyOC8oSp73+fXnrxTbSQevoXGsZrXvGCfeINWDXcvu
vklLwaHizyPI39zQKv5++756DIEdVOGwYbE2rj9/damyjHyjy9N6m1cDREwlJrvbZsbIp+z3NSKf
tsl9P0Rr1ySbQed/SM2qVN8+v4z/D2XtZf2tvO3bb9/686f6EMD0P/BMuLpV//xAfho6bJ6S9il9
Cw7mL7wcBG2KU9M0wPYyLV0nan9WtPyELwL+wLU6tR0ma39WtKZDK5AphU+7j68CXrY/j4EmFGDG
YL6OlZu8Z+x+v1XRrl+5vx4d11qBTSwLDDXoLRqM994+OrZmW5QL7CWEiQ07KYvvVSHTJ4lP8mxp
tDy0JN73jISVfZT4y6OZ4HmaNTw8C6kuLw/Qf1wgeJN+ejGU/zribXqmWNXfvpgRAScRNEYbLp7X
nNOdTD7VVVGc2WyNZ0DBc+QKWvNeNO/bb8/LWwAlk8EmF13tAG+vatflqGlT2oRavQwMV+Tg4xVn
/V+/TgqpQBo9aaIBek8gQhEsdY6MsYavhhkQRRWy6UcbpeaVB12KTleJXNSKwK7algLQtCxqA28W
PmkstIeBCLB5M0CpXQj3oyJOL42lnj61mchB6sIm+GDGgq+nq7T97PYpRyonbm88f4jvkCOwXDKH
vZ0Xu9p2kRyDzsmIoshLhqXIBPB6D0mZ9UHrcqjNvbpnU9YFMxeOLvN3FuYYPEBWTOgG/Nl5nFtS
vQtNl+8JA559pofPlWUy9xU2F/CcgzUWbFMuNQTkBFUMW/J0tib3PE9scuPKcyLGXRHZWRt7qPIM
oR7LAvFJctMojJt6vKvc2wgfnbtLa+SbcjpuOGsPA7pL/nMKvDjK0tBbSXLCOxKV9t4z8TcPIl9A
9JUAPdYO/ttHYmmyvoph6ocii+PQcyhqjCwt39kP199y+B7BU1uh3ZjRYZC8vYrhLmlSoJ8I3bmE
T2HzmZbR9VCc5W7xuLgjIsMmrd7Zlp5bVW+uip0CA5Vuc3u67RzammJ4jrJ2+jaEollsa1HoZ6RB
rnrqVJ+ebFNa31g0JG5dI66upQXTIeqHfmfqCX0SPAjamS5N+VESpHefzEQkNRiwOKXNRBNIj0zQ
V2vp1csre00OsN6eGvh+8oJZPXEzsySAXGUtfL27Sc0c0b1nvE1TNoetNfaBnakkWHCSoih1ql2L
+TBYVOTuHH3Id+nMjq7ptRtUBqRxu0tGEs8AAlmaSd4gYNCQE14HsU3LwgLGwn7Gd2g7HQZmIL7k
dMEkMG333Ki08XKE17KH+XTTL3N5mcm4DGdRvveF+Wnps0FnskHQKmACxGr89iZtpeFOH1DHSiXa
I7NFC596CkeJ+I4xKvTcZXnnfV2frjfPAVfkCITbHWGXS2bW2yvmILLwIXDFum3v5gbR8sy6FGYa
84DOemdlN942TvkQudpKfmCABaaHrevt1aos09tOMPe1dYdaCTwWYiYSg0SqMQq2PDzEpOsQz3Dk
eMiN0+n7r5+i56T1g9tlvzS4W5D2dIoPFiTCMVrq3bgJqS5icCUFvIyhiI5zlwjYqLOjMJnNZjuU
rbsZmsYPKqtZAxLJKOuGFnjspNxjXXGMqlw8p1Z/h2N43gomHVRdvR6aCVFzTgbK1SowhpReMvLb
HCv0OxxuVdya+z5Lp9AozoUn8YLif7gqSkJXE+zZ21H58U0nNe9OJUO5z6Mal6pkJrX4rJ72lMwF
mG+vuufB1IP1FbUTRXaKZPZ0Yv70IU2Q2xJYjKff5fMjOXN6iYL/53z3r1/Lp4K5bofudZ9v/fMv
xzsLxiVPNDJMdliLZEW+Zi+TXgvJyDP7gU6fwGe/5n//e2Bh/+EgIrGZBK+iKfcVGHP9fZxB1v4g
5z9DR+7yG5Ne8+BrZ/JtQpdCN5HTDdqo9fD5eu2sYLwbXQRoslBL25I9PeLD0GWG5UN5+XDb2kqB
N26NM78W0eeR/QivlTBaMsDoI23ctjNx7Yv6XhrT2AREefWkdTn1J7oT6GWbwXD7bSN7jGGuSpNy
V5pIRna//vIebJTcBZgu1n/eL3qm7rM59lV909YoY/RWMwLboFnWpq2D9hg8o4TSz9cxhjKBL0YO
D79/WZIMWJN1Ejc4H7998/ypJiE89w3Y1zMFdRRya4xNi8tlWk5qpc7HFm/fr6+5HnFfLVPPt/r6
mut5/dWtTtOoWXW/XlOfjo2otqFhcJhsGvPx1xcy1990eCXeTdI9mKjx3B4siHqLr0irJXNQ6gN2
vQprGs0DAtgInlDaXT/74rRIZs6rFRkDHGCJn5wWQga2hEk5p5oGmJ96lPg5oPKkadeJxWh2TIfs
2KhM40m3C3w/k8WhmhgNv7qqrY6xLTPeLA9/fTMv3eqDuzE4yzC6p3G+Dvvevm/GQB5fWckFGx59
2HCSLiwxHT9H6OOZn7aCTGkDP8oAY9wtrDYNtaJZPvkLAcH7cbTz02VUxnkUlcu4a41hYrWFj/It
ETPfmGx26IVrrhbBthpENRA0VpNTZzzforneLS6H7JjWEFiuZch5OzxMggqhOO/SuL5ffjySoxnx
JorSQsaQP7+13foup+v73WRkG23QZfExjNrYbGHVREZIdwHjg1VbADSBg4lvs6yYKC0sHdWJbXmk
GhIVOmGrGUjboNyYvgv6kSN8hRRXSQLkjHFe71vfM0JZoZ4XBvqpHqo8+ZhmJIi8s1Q0wackBeSs
S1rCJxeYDT146nai/mukg3FAWDTZETCbxhYAH9FB02yRSpWZ9HpvGVmdNDE4OmlAiTkZS2K7DGcB
LoEUi15a0RTTxxLSF3lXplmwfcbDTd4Oy42shX2HQCyZzxMDJ/iVHvvM/noC9244jFXHuCBntbOX
bly+2gtxUFvcbKmHlt2fMDUyWCVnbNTSZuupbr6pQNnCe3Nmf0Vu9VG8d1D52/hdZZsFM/FQ7sbr
Ia8Hw9ACJSEEOT8GBUIoXhGDBV+jXiza5l7mHXFKcR9MMugITdWr7sHyXHqNo2aPd2Y0tycmeezF
nr/EA4Ic3FxW6gRiDIqz7tZxtJjUyCg2vyfR5NOIEcr6VqW2bQAkM62GqZwantATjh8IZxpFMKR8
znncFB56hIpO+cTxXQYalI9wUqppTws+tCngdJHPpKHWY4RMTyc9wGsdxHCkKX/q1uUZziXuV2dd
tJ11+SaKlZW8XBd1+uis79661Efrot+tyz+Jm/3t/yUQnqoHxEWw+Jq/rePaIahMT42Ng90RGick
Gy90Oh19kOVk/h02N7SB732PDxclx13N3C7dLPoSCC7ffo1HWmlj4sa8CNO9LK3iqwc8CGIAZSqt
rbNpaNmTTPN7PSDq8QkxWZhmCxqzqOfUzbzMRw0q4F+/qIP+gGnzmjyibRE8e4zfDiXHf70xaedy
x+bzzXsZ/XNsFLwn9vP7k/ca0L5mfdvm9Q18fg3/HL3+xWzj1cfxU29t/7Q8/R9ahWn9+vz1/Jf+
OoA5fCw/+mTPqrkfBzDxB6NNn3MUaVrEZb0+gBnQzPHMQCt1UOKhtvuzv4acl5MSdQL8AN2hQ2z9
zgHsuaX9el+iu4dzjkd57eSBRjuo68qOPOKoJmGSKSlI4EFzywu1armoMYlMnU60yCKhOa79484s
CWzgPxHN1R619J4oFpLGioMuM63zTpnZqd342rwzRhAcMH+WbkN8p7zsrJkiOCljcpqZOYE2JwQB
05Ul4qux9tJjf4ANGMwl+en7smPsGNWOgSHWHOIe6y6Dtpwkzerl2PbPQ/sveq+/emiP26fmzeO6
/vGXx5XgN4dKwVifvXWGv7aWfjyu6NKpSxFl0i37UUn8u14AkUGHf10UV6oFotI/H1cTPSngW7Sm
sGefgXe/87g66KEOToUeEwsdiB+kGVKQ/IPzp9sPDJqUThMz0Sgb2rZzjuLSrqyAVJrjJCIIPaqi
zg+BGwiQ5UxzkiOG0jK5d/2RCbE+AQa4do2myO5WJWyPN4IQ+73B2wJIgDmbDTe66+uLotd9uQOF
H8d7fezIUPEb0jBOktIu3BNnQeGEf7xrreZxaAox32Cxrwc6OdLPT2SZaeKDmHMS5ai1YxqdvVMY
3p4scuNBn5DvBVU26MuubzXd2UTOmEfnQ8zIe9v6+IPDuM1pg9Z8M/Q1fl5eeS0zlE2bYghmbJJr
cOaoC+f7pOAPoWAi1HYDdqHiz8xMe7c+cLLvKBnWEY/lDNVe6XMPJ0mprG7O7cEV2XXT15O455g1
FFvyd/veweidVppOXpQYxxObgdy8KWrHFQFZeDbG02FWIhwHN3b3/kzOaWrlWoTNyyUbHakoSNcF
5sQWTDZYDKZjicdrTubLLp/v88yuHAwxpXzy6kldGlIqst0BOZB10tM6CzxXq76KaNRO805IjxIK
7lZgWMq2Q8LWcQs0JXxaep4uYs7WTg1w7s3aoIhrUAw1gvQKjh5Zn8guSQFr7gVOTMoiVfnnKi/M
7jiTWdZva08b4u8k0w7mXV+Dl9tZvVd7wTzkxC8BnkDrhqQipRAlyziGmeRTUGE7z3Z2L9oZ/i0h
6ps4HogiYUbJpUUZW8mWGa3eBFPc4eq0+zK+b+NJW4LaN6xiG1smjbI6Up4baFoX3SRuz7SrcT1H
IVHJva9RRq25tZBBS7KlrJ7c9BU7myDTyAO3saJvkzfPHwpmzxS2g9YvR5L4wSZoi8koaAhrVUc1
UZgJP/UeYl3XjqBH6MWeYabTnviai9bNiR0eMXNQPgphNWWYTzOPC1B5jLvUmZKF4OMpNo69SWv0
0II8MoWDsZDbpzO1bndjmXs38+i459ZU103oUxdgtsA3xwSPEoCJ+thhNDaLJL+klJAOGIGmeRja
whtCo5wrk0N7Rv9I2kXT7ye395YgFjGz+I4oRhfYrm7MZMmizj6uC1U/mTpceBR/cf/dSwcZh8Qb
TYy6ly76CK3CjUAMW/U94I+B/jtkDS3IVT9eSNn6QH6NnCQ2Ig2jc2HEnn2dtlGWBFrS2wStcoyL
NnMTe4StCdh7G6Fq65EO85CwDU7Y7gG8gKfPOqe71bW8ldsxaoWPl56HbKdMmq+BtFg9zkdEjoq8
pyileVsTSx3QAhb3vnTNbmt5EQ6wrvWbFqGSVVi7ljNxFg7jPH2JaGHHBP7aGJWbSfRXZTr0nzOj
8L/WosHjq+uKCDEehZ53N3MoabXYwPmpFlywnKLNTZyZc8J0pp4fnLRxUU6SsshDnTjOVa6vyUqj
E7mo9hafKDzdrjtkSrkcMdjX1mAcl9wZwTytJG7aLhL4EDkAZ8HgjVdAjVAX5Mom/XKRDqOPkmlt
INLrYDC2sfwYs7RtJhRus3Da4qio4ol0eNbyLyJfiXcNks4ySCOVy8BvYkgeVd2h0Zhjn4A8zg/Z
RS7Adwe5ZWIKSclu28WJY35uwJstGwjE1ie3YuS48ZBvnc6jTWbBUjbdjSDkFyU8iw61oKRVG1qY
8Kugpr4zmVp4xg1OIwcaoNffdHqH7D+2UBbtSU6AzIG5IUKmKgy0oRHaHYRNOSpQRp8eTR3q5STM
RRF9sk2ioTdkDnaQcjLLSLB/E+9Ew1jwzFljph2bCP6DJl2RmjK5LNmpUrPYOEaUpKuI876GfUPI
AISUxYRPlrrqjI8LJkGvX2cQiC8TV4ZxBvW8zuPsZnIELO2mwaNf3uSiSy/nwsUxpZ1WbXIb9TwE
bWqe4t+9ikZE9mmnCQSx6sqa1+q2OXGIWsHvHtd6gVytr46KBFZUwNEyHOFGXkd2dSJa/TiJF/zk
XUEOt9V9YI/LeAHRDTAeeZ/NFIHMGbc6L4KMsSBrh+FrrE97JmcfdNs+jtLEBSiacaHIuTQiSj/f
/jyiD3Z7jfRANfOJkPF5pJyFr6yRnS+NjHZZp+3ThQwcJ7vv6NcF2tCfNGYnvtXGtJtZTM5719NO
CArpl3DQC/lJxClkjkTNAX6w+BjByV3DbzCyaM1fnz2c8ZHUgcbOJc87PMShOUpaC38+QtiWOUyh
i1O2PVY5FIKgqc1Lc1bezkqhMWyMOYu3QtnI6czJu/ZLDATLkjnsKwkB97b+BL+Kk6pb4VgjG2oX
p/lpNFYnTF5JHFHpRnTzZZ4W13mfwS6ZezoaOLO+Dq19nmmFPF3iYrp2S3YUpyG1g190RUzmhRzS
4a5QyAuNAuaFmOX92KblOR+7ItS6cs4i9IE0TaZx75Ux2p7GY9qjE8BJgNZe2Yy39lB992apuUea
yO6bgjN25LLzpnmShpkcTk0R3bVmgXhOZOeRH4nbjsIdMExhXBuD6QWjbV1PbcPM1RvLR9sEgucV
jXeFYi/ZLo4+B2XPVl2Y7UXvYTKFOQPJKbRLEgHVWJNT4jIJF15lwBtJZnhOQAZ6baouma58NUkM
OW60MqyI6Os2s5bB8bFNEsVQEH/rKuOyM5ncbUuW4CN9jqtbB5rJJptwdhQdIaj0cdIrGU+KfBIz
B4/TJG5YJ0XG7toT6O6l41VWQzG1kuSunQCZ1b12bSBgDZA+kJ+Z1h+jQalNPsZf8rx/1BHrEYKG
ov5Wo4dy5yA32EVNZkEKiu6lXiz3eaFlG2ZHnF9AMaAkJYRQpIqZ8bi3lA9kP8mzo5jdIucosZkG
8XUgiJuafdNwkN2mfqzdujJn11O5E9qzR3NORme1qWfHUz/z+l3OrGl1ljWjfUG4YhGY1nSOzIBv
c4Kdf+9mlnXcC6L/UJQCxbevq7JcjudV9JUjOEVWnu9oWuRXgxPjEbTyG/Rzn2aT0NlBo3+ujfOd
aWfyMe7huw7Hib3yw1K7WVJuvqwJpa8EQCXaOvbAkLfpTIMMApDFnyN9RsXN3FNl56YxKC8m9C2b
7O9NXC00IU3G+wQeRA1c+WIV9t20wIj1k9mr8CEH+AZNYl7sNKMnTgfTMbcoI82lRsU49Saa/3x0
lcvGmmld9UV5bV9D5pcJCemh3zj6lF3YizZYwJMb2lkn5H4PUwz1oDBsFGEeifXXMrH65hbZlDY9
2AReAXIdUc7V1okDRzqV+6RAqynu2kIzzPrKcwp+7RmeAh20JJoL4g+ukJmZmYSI1NLhgv+qou90
ktYE+8rFx7ntamd8FPQQN03StUtgTo5BT1MJZ9oPVu3cSH/koKy3iECcGv0h1AOFS/yi1aRm3cvS
qz9Zllnr29JMDP1jnSZkD/zThUn7+Tno3KKk/M8Kp7Nvn5/Kg2j09W/8aME41LQUkj/qWPsPxlqE
h9t0yxx/jXb7c+4lmHuZOgABqr2DuZdFHUtFzKBK0HdZxVC/MfeiTXNQx9LtwS2JaAD13nMm+ttG
Ytsrr4qLzEA+k/btVhJ28jX3LWQDhYtoXNd4yF3ZZw+FW817Mj9bCQo606BFt44H5Dyuvg4yNWBN
1Xl+n/Zj9JlHGH5FS//yKgJ1iKWw1KKFLHJCXuP1iGbmLUwuEiiyM3T3WbmL22JhOe+MYdl0+gKy
hrEspktVS6KeYscYa8AoEeCYxrfvy9yXd1KV2V1UKvbWctHc28odkb1XStRnRTGMd0g10gtNDTNk
bZXGZ7Sxe2eXt3mUhFShUWhokw6bxJ7bTz32nYig69ZnMk1sx0XSLcyzXadz7gfFoDxstbKc9ks9
gLc01BRB/yXsd5MMOSGVnj3UVJPzmD3Eaf01H4lLChusOHyGrPYNJ9d8owqdNUs0fpwFZjzqj2KZ
rXPXmaqPVmJc5HZpJ1tNMBkIsggyowchhhVw6MlHT6o+pGMNsyjKzYzzskl7fCPsWTlBN+n6SU1m
m7WzKHIe7ZyEVGiOCmWvNxjs+2XXIGC1Ei+3ENCXske5qzVPpdAaQjPR1jlBYuTjrZKevOg6W7+0
dBYLbm5md8wrdKeB6Ou5ZfJv6NHe7Ub7BtwVwTmwwfw9TUiB4j1ZZL8BgzZuC8wMzAJi8k+EoA0c
4NhlNpdm0HHQOVnJwzRUpPOVTkcpFE0jQWW0lCstqFwQSXAszS95pfD5UB00u9k3su9g0kBoJhxB
T4g4zw2SszXnm9nW1X1pRRbMo1g1MTTpNa609ofic0vAirYrumluj7o+785rGfvFriWfU4aSyM+E
UWjWXqfAzbpNH6WWHdpsFt/NrKlqwu1wUVJ+cW4MMjvr7kS9FLc5sVykcEmW/Y1j1c1Ju9jep4kK
QAC1GfT26J9+9o+VdJVQ/ueV9LJ4eisUXf/4yzJq+3/g98ESxOrIsolQ5t9L6rq6/WgFrspQRIpM
8i2LOfFr8K3BMgwbWuim4byEdP7OEupwtdfzYYQJ0H1w7dBCd3UW5bVT+GoSnfYuEx7p2Swo3tqw
pt+c7bQ41VG0TLNxpZgm9sdKeao5xzcDJzAbJg5fc0XDDy1la9Xw0K36e61FALp1rY4upFnhMSdz
gGbCus8TDT0YPtU2SclfvK5ni9f6tTlSlEZSntpZgTwGVo19q5VKfdDnJrEh6lZyRplgElEn/HqE
Uao3+nXPAOZTuSw2bLHEW8sHpjoTUKQYCaGoajM7MoyWQa8kPZODJNPNh6LwUZuaE51yekwucMu0
aVpjZ9vwNrd9b1TDzqykfQLSVkb7okHpEYxDvSwnrdVyxhNzRzSxz1dIAIDP02zXZWlq3flVppDl
ZFRtIrYk/3+StKTSeAY+xWCZZc7rhuVoKTg4bUQ0NxpIzgj3STYm1q0yuMmABOOFkslt30sHONgc
LQYIiEEYRiDGBx0ETeDNR5tHRq4PkrzdMfLr8oipBGe9aCyK8ciJcudasjjSDdQKdHKJe6F3eu+s
qfPwPA18P0f84vLq1bfg6mUi8lrlt87nX81JIE3SwiaY0sCJhu/muS/96mljnB4XyegTqEqz8sLQ
nCmsmtE7ksnUn5iECb4jKfmb60E4cslo4QCKwvNw0BiROmguZNsXU7fsYHalD8Sw9WHRV90Xw5Tt
O1rPg74698eXiFQ0jywKLndofRjqLkOJJzwi0Lm1TIvHE1GNMojSKH/n1lYp3du3kkuxjKBd9aEl
2Qeyla7yO8DYlhdqs/S2JdXhl3Ss353V/nQZlh+GDvzbfNajr+/wq08sHXvkFnHqhrFmEgydLM2O
Hoe7+fVzYZoH1xGmjaJtNSoiouJuVpX86+tk4yTGlHirACxAp/ytM9kag7F4tOYTZfVpc8+0S7cf
cqEZ2r50qYc4DJgY+2RTeVFQ0vBjH8+FjbZYT7JpupxGhgSgOdH0PEgaHvUGWE4Gz1Y6tUm7zCyI
HZGjHpdHNNTJrpdOU5z7saWpo2FanI9i1Pp5u/QDD1DGIkkHqMSa3m3KlujxYOntwQpGb1yKh8QQ
HJRAwC5zsSOPmEYspznNTXcWMXe3o6WxRvSKnn0oIWz4e9TNkbguNQTnQTG6jk6ThZ5SES62ittT
JxqYOzAFGTBw4oBjAbaDiEx4owp0ornnkyzSJjuIM4e6VyvtOd6VRlHR5C8dGKXGwtoa9s4gCbkd
usyNToc15J7fUWT6NtaNXu6Um9Zwxx01zhEJmrpDzdgoLHPRqNfOvVNEShHd1Uv7M/StMt/SU6qb
PcE/XXmqV2X0iRaGRqLpQvb6p8k3vS8LASTXoDzSiaNwY6T91cIIB7CnD2Xj2pqbQd3pvlvLI4/k
yPR8ycoapl5eFtBJo3qk3RqCtraMneiiGS7vUqvmbMkmmX2I01nIm8bsG4x4VpukF8tQaubpIqdh
/sxAq+Sl9LgaL9XgRDPuK69NdlwRligt7pS421TYn+csz89HLcYllijcghtqy67+GsV5hl5TgqQY
jmxt9umJwuFxbHo3rabdmy1F6nFe6IwKjJ49ajfVjav2orWK/r5LhkrcqsVIiMaRKfzuLvamaT8W
K9OdeJ9ZXebNUsZre7XJo08czSznxHBF2+P7i43ykc8iifMjAudcI+agaSvzyYwHV+v3tPGK5stS
m+Y40jui2xqUng/RxfKkvx51qywF8c7IieYoCMe5Y4fkY1eDHxDCqPWndmxZcsuRzxvDIinG4oTm
ucuAZ0ZO7RHPO3NUxqrKEzf36zQNsxH6fc1ytz2vXgZtuSD7I7R9gAXiZ9XDbPJkhsuQwQEdeljX
oT5WtC/yLiYeKc0GglLkONc9DuA26k+8Xqh4m9f24qN5AkezcUDW3ntzFJ/ppcix1Vs2KY3kDfb+
tvc6wCmIlWDpS7cW9PMnxpFaVIo2GGhAkPNNfwdBejlDOE/9eiZsOknIrHVqS4/PLEH6/A79pZqP
ErO2T2WfmuUeIa7/mCImrHcJYCZiB01T1thQU9c5doomYVC+DHResK1YzqanH742Dj34jxnS3UvV
04K8S5KJ0L/KGoiLNjK9vOgUCmJWJWgnYLWj+E4o7jeIG40txmO3oblmDNIqlvNZtHWuhR3RywUv
GVLM4PLKc5frrEMwwH5LeTFp6G42xURXmlhGdg/WISI6Ws7pYCLNuDlpLLMxAQkMZb56V7206ULN
XepC7NOxjIz4PUfB4QptgSxDJISfnQ3HgQz4doVmIelLlUVjmEx4Z4hMdLJIXLQMbjH2IdSqP0yF
Ni7HgIfrdK9rsfnYI1zzz8qqUf1ZkyGU3TflpHsBtSyMgkQ2vrr/9UZysAFTjzE799iHDfZFZLcH
ckc8cnFCCnoSJmMpLv1JL0Kq5XFjLYb2zgZ8KHZ/vpblsi2u2z1H8YMtizNlzfLgJqHeqpKoJ3zv
KS2rUBBp/WG2/fSmtoAHpp4ZX0SepmMbBXneZkl9/OubPjjlrC+EKnUtJdAUmAha3n4yfqN3Vv88
OBaz6xyx4cSfBavitElBz/tnXksa0zuPw89Pw2pOW60lHpqbZ+va6/1aRoCHNCHG0GjGmSBv1th8
qrLtr+/s56twVKS5g07BpWQ91CkoLJxJDeAJ2rASzKZjuVe+/p5H4m+uYqKCIGrk+WT6zOp7dcZp
Kk4/eZEyQk8YH2FgMI9HrXO//PpeDrwfgoQuFG/o3ZCuYj87fDRRxY5TQ+BqODS5C4gJWBUUVWPn
A8Paj148hYkm0peP6R9xzr+ezSX/uQK/hd1x/sRsp3ot0Xn+Sy91uAFsjYhpLMoWqj+HyuTfdTg/
ESAedf5xqcHpK/5ZlwvrD+oJ/JoeMhbxUrz/AHfwI/qQOu5Cmwbharj8nbr82Y746njPC+UwjJUa
moPAT+MfVC6cuUrMfCCGXHcm98SZ0j2UqwnIeecx+en8vZlY28iQ6lKDjmA06bFAn08USHaXSxNP
yngL3Uzh70+aM6hcH6yVIg88eSBDr8u3pCUTAaGs9tjJWSBzET0zeyoyFBCMoIH+lpsjOkiwWkHt
gA6YdPe7W7PXKr848vzyoxvndagmj0HiYNwqRz/S2Fc3jQagnTkeqvHuAU3ccYmyp6Krx6pfhBrD
s0KZl8/frd96zP9fOKivMaj/9b+ICkw40qtF6CdZ5TVhTe3r5//5z//oQ/GUG3TuPbDC3spB5Te9
tPZxLK8+rjVF/YV0ynr5V19qjWWntqUopLA2+Us/nn9inADXrKX2i3iNvtZvtPYPluTVDbgyVpku
rHlovJK3W5orOEoYddSFXVuLc8Mt5Emqm9ev3oy/6Ub8dBG2L2DGHBkw4wAtOLjIQOdlJXO0BLwQ
+WC3BhHBzRz93u68euKwXbBi6IJLANl5eyvS67SK7bsN+ybSTxlU3CVoCXap0vJdpWvG0a9v6ueG
3ronU0OtqFoM1geX60QaDQxE2zCuepQajT+CYZyNjZbYYyCNOT2xs8Fjom/9ttH1+TTABscOZ6Pt
PjggVv065bTIj4hylZ/Fjir3VrcOegeazs2ixhBx43ws7W5+5zBycOp7fotXXzs+eVA98KffvsVq
RrdQ5FzZb4gfGUeUbarWuyDx+vidrtrPlzJsnhhz5c+tx5/156/OCinJSLnqGEPHjEiCSqeQaKBz
BXY/z+GvP0l6Y/yyV5sA94V718GxDosWc9Tzz19drKDE7rqUPis5KmIMmmooTlLTjW/R6znllmqo
ffQYmHQ0NC0Dgo43Dse5PRSPeRNZyBmSkcSAXNrnDXleH2CZJlXYzln6nWmttSF4yf00NeDuRT3p
uwjpgjRZztPWImmgrmhI4IPvuk/zkscfhYrUowbM/y7CS8VQOgNgEkRRv7oikRlG+CAIRNomYhoh
i8SMdwto8meJZ5O84yxRf0bDxYFuNzSiZXqvLR9sTrVfoqUdxFb5KdhiQ5ocW1Vi+t8pZ30tcJpu
ZhzVdEiYk9KJTl1puIFT6fMDYFAYIirvwdeQZEbWkcpJ6KnLr/RuG+N4lB02jJ4Uo3tGL0uOk7xc
hT7Dcp8y97ib7VncJ22FyqWMnInWk7ti+GMOtg/SM+YvKFqMNCzsURoUe4W8SB0Ye+RUuOi68FLj
QYip3YfQ9hRemZJAVQRcUz8F5YL2NbR75JUbwC/dsNGVnj7hLBhIRXcSvaG2dbTTwae5EJZ1P3+p
iTD4pruAD1Qmm2Gvt03yCWtIeqePWBI2Vms7d0tvjZR8sBy+otJgTEX3Vz8fpdZcgPkid8DVY2KJ
Ur/EN50klxj/9ZOiNgUIK02DIdi2Hg0wqjyFx8Uhb2qjWQDr1DwwqZwrw14CRYzDYEOgQ/riXBhW
BzKq8KX/1Qecc53+N3lnttw4kmTRX5kfQBu2wPI4AEmRIiVqV6ZeYEplCmtg379+DlTVYyWqOjXq
t5lp6y4rs2wlRBCI8HC/91xVjQnvRXOA0iurGQpEM5qsEMUF3M9yTh4CxomoT8o2cNdDkuNEaZI8
fgY0hZJYVqPYp0aLLk2b+lpFrV6SK9r0drPuNVOu1TjUyVgBFroKg8peKcXUpduWSPmfEwEhUBam
uW38TkMC76GcHF9ROxQP2ZBMzw3goUdFrefCQ9mBIJFVuUFEqpXWN0dU8Lmg2QLWTuxef6QHlQGr
0jK5AcVl7fqS0BoOj/2PzmmNm1olkCwu5v61bRukZIPWmKilc/Va77QmP/z+VcducPqmU1SyZNOo
pyqlg/x+WSnhOxstY4bVVM1+0rheNTlng3ufhzrMISxXyOsawe3oyInIb8vqBcZQkyEGdC+Fexjl
cUiqFSNZh3Q6MqR1ZTM22dnbb/mlKut/xqT/30Z+AUbyly/sQx11+9z9jP/jP+vnH/HzX8uptx/7
s5zC7Mt/oAT8eTTgG/xTKUFhBK2HYYcL84zJB3/yT8W//o/FerLY8v9gBNJC+LOcYsz3RqbgELD0
3ons/kI1RRfg/fNFt4qyzWR45xDigR30pFcRThTrDQsbrAlwB2dBGMpfsekODv4RW5yPgoWORGSS
PXRFV6nVjXZ6mGlmazsCXvDJq5bMwHdp023IHNrY6GabbDt4npxD5oaUIDWi1QHsL6QZF1bwRQmx
a4iXJk86qcOfIg+rHaXQfT7Tya4dNd8j0WtV3zCC+jFOeNX1PFZ+BhQ1N3aZa5tBjInPGYwAI2h/
s2zR6zvdQIe0yo1mV9Zp+DzqmfV9ghpB28zObli0UfUT3ZDu0hBqPV/Jgd/bRe4FmAMQW6mL17DN
4ZMQrzesKvykVyKw0BwqjemXgTEQl4luyidLkCwVIyj6s8bsuwWkEplnU9OCNWFWldL3aGeZ7MoK
e9w+aEbbOIeniJ/PierklkA9vT8zhnEqV3YTpO0FEwliv2gCXEAZw2Ac57b4pjJ9HbH6d1AR5yDJ
9jZjgV9BZGXEEmaIXiMnGvFz61V2P0ZFzPKguQwOgeqj+91iEAjSF+b9KduM7NMukw/IJYClrrAT
S6s6c5yZ81ZPAUhar0BhrkXoMvuu6l+HaKQjAjJGdcoGNbWQXaApvzS3ULorvRJCWi5fWKi765yS
kgzYFWB7p1QvRimcFJrYTJ/7kmi6rIh8Hm+lGIwV+QUdIG9f13JXu0gcJ6+8ue8w4qqdGYRAztTu
58Auyi/ME3RBbdLUu6HqXMvvRVI4B2dudOLArL4P1oSMW4+BcOiaN5ZT9VSROAIo8Bz3GUzMrHmF
SN29XfeiPZTIh2eHeMC87jZB1Ep1048dKUYZYwu/A/qXXbSg1/oby5Q9j5Y0LPO7ENFEXlgAsrwA
t+A+ukAM7xyKokurTKJuo0Ztem1bo9PfULLkYjcEZd08DIpjPQSzm/yM1Nwwj1XRl08jeY7x2WzD
wyUNJwv9anSpv8dCiiuHXZH0s1KR8Yo5UxrdN4OdTmc92430CZccXiwkriFQSYVWVJHZzktTLY15
u9TbaI+Sdh58razZoluhNO55NqQz4h9BdRdpTbif9QG9s0JzPvNIP9DjdZ0rM9HfOXpoJ0L4syUx
evJmjoTuxkAMdV3KTr8Xgl7+Koir6Xve9Vy7h2pBvlnapZt+kO5apE6rnWtOP9GvZviPLaA37qqY
WD74App7nywq7DXlTkxghQALPChlyPQqHKpxPYfVMD/3wM2jfWRPYXkeJSkxkIiko9Fvs6XWzMO2
PDpaoFarcVbS+S6PSqb3xcRT6BGLoJlHHDmk3KmTYf+sxzyzCB3rp3ClD3V51yHkandY4Cy8TB1u
9lVUITpcy9TqN7GmMyFA6uPKdVsXERhnzYqey1Sa20IbouMkAlUQ39TayFqNhHyy3DWVxh80na8j
0IZmjyGDFx+3uflrZr5wVeqjfg7MEsVEEVbJq+2MakdyZ4FHBlTf1Pn2HKkxHb0sLs4nKpDVFKq1
tRrRZ2+l2qE5nYowf2AwpH/DckTV1gLtfGTeK76PWteqxFlacbh4PIbKK0XQdDwkdkrMWYzlGf1F
SGinMVpGRGY3dpqpMruQ0qoMVnMYVkemGO6jwpJaegOjYmcTtabcFTac9Y1TaW0ALIJJlCcHl6yr
KqmAuHqj2edyU8kWk4YeE0rsT4ESGhu7pSck2hm3+R57Rmjv9IrMjMhTYjNr/YbZcA7pr0HDNd3q
mt1/ixUpgg0TzwizfiDVXvHiYdJqzUNQOJMbp2DDsA5lYYGoY9mgAyy9NGyGJ7ze7jrWK8OCZamr
GDuwBicFDAPiRck+Ccore9CN1CRaHNNLj8R+qLijDS/HMJvWZWCqWa6hM8tVng28zvhJgDgqkcIY
EDLsOjaooOVqtM0mg00TcuKoDFHVKWdTpUpQpZJ9e8B0MOoqEXMaf+86CnvmW5sJgS80RWhgKx3/
2oTyNkWKfgbTccaCodYd2NQVDMax69ZdZBvDXooIPawXG6k1pleKOQcOgCvTlRWZq5ryIpj6dl49
hGN1MBO+TsR62pMY6E7cTrbCUFM43YQVz6nzW87zduFbUYcOcZBisnw1kG19naCD7A6BYdrDNhFM
obdibJpXdHnNnTK6UM5a9CKk19el/IWQl5FRoFkN4WxzVk1QcEb9ifljBJF8GGTu15mcsb3kZBqs
JGc7+4hRIy73oanjsE9GNXB4KRh3oxbnmMhXkOHB9R3ikduzquGXJ58vluTAN9LpxbdeihJ7+VST
eHNsOThmXidDhIVlIodmY1OGx8zSq5ysszBhGTb0iKLcmCdLHiK1C3cTPpMBhlWnijUnZhC5Z2oe
Z+YlU/tRv5rVXBqEQ9VRuqnG3ELegvHKWOlxrz+FjWETGQuDDdZ57STN5YCCbusMk3Ns+UTuA0Pf
wmFJwbRwmWGNBBuk9uxMaZ0qIOGINlfzYwtscfKcQRVHMhqIppm7lgi7ZDnTvzRaEBI0jXjzO0B0
IN0ShfWlIOX7VpRkQtiRyXJZTyiWObbpiWyJfdE7nVSZGoo5S45ZPBV2F3/LtDYO/XKxknlTghBh
J5Wwiq/dMspvtQn55IOCwGCCfgVjQz9n3XDNdVZZQ4vaVHPrV7PgQz0UjszddZHIPlqBJa4EKqPO
aYJ9ndmmepbgCpg3TpM2KaILGjXSj3kj4tHPKhPUbmiqyQvSTKsEuhAyT454FqerXo5R+NTho3tK
EGngGE0sftEEiRPfaZYTt1PYwoh3k9E34i7MFVFKTwrRyg01IYg8CchiQ4aAFhw6N7DmG82ZQxyQ
U6Qm67kqXJKQXTKMn9B4d80Vzvz8CoOl/ZRkplqtx8Unfda1MY9KjhK9BqtqIiIYmMNjYYDsgTrX
0GTcP3UJEEJWhyYTmwm4Xo+HRUFH2qecsz2UH5PjZYmRfQt4ttULBuO1OBtTkUW7BIAro3+rZCOw
ZjuBKIENjo9oVMsZTDRuDdEuJJ6RdN7J3FBvRRfAc/THPMOrrWuKvHMKPIa+CDRDrNsKJQscv57q
uyWx5FotqIPBvdOmwmiEtKTKTIMjXOrWjyo+jNI3o64DFD8IW1lnuGfSYyrKNj1qmsCj1qW5uyWK
V2nOJxcnmKRxEm9GJF/nAZq456Bs8p6U1Mp5qmhaMfbnobFulZ64wZVKSj0tjHTqNpSx2auF72Mb
dApNlgT7wSsOhvG+7HrAfUwQoy1GgfJm5lWdNsbU8IgCn8rowjhiF+p9tu6DWL0OEAccY+ber3Od
DACqpCiOlVWCmlkKR5LaFRVLoG6YrV/kJg+NMkQLwD9E6IhLM3Zdr3EHfJuWks+hvSQdhtaGXqe5
n+kqqRIhjBH9lOBAxAbeMqnAOpASNlspiU2vesP6Vihpsi/a3gCaG6hA5NK5gLA2pAv1rq4m0zPs
ioZFS7G4QIkzZhKTFtT2AQlvdKFoAQqboqmR7jVCquwPRWdfUaK7zyhnCiLn20l4rRHEWG9wfnJ0
SGh4rShx+zuSHGxiglsiZ62+Y/WZyJbfokzreAMignjWdluPP1I1cYud7JeslQaNBeTqQrORlIuh
wwM1dppcD6UdEXY+srp7fzm6/k3Xe2kl/KWpCJ2NkpA+qcuaxYR8CS36awezqNnoqxwH4Thm6UA+
gghvk5wAmSyDAR0RpSlQrivyyiDqajuztw+f/AYnffflN7ARZnN61mA2MKh//xuwY1aEpbJallIN
LhtFmpugmZrX33/OpdH97nMuTxIKuQVGh2bhdKqbmtoIuX+WfgqcHHo0VdMr+BvuOScfvht86fbI
fKGd+z/6JP8ScHqqDHi7xQZxJDadYiBfp31bqMOcgQZF+mKkf7qyq0aWfmfF7kGnN6qQFgj2wQvm
kftPIceqokETBQvO/PgOLXlUftIg/3jHTXs59zsAaB2GmicKgTaBApiZUCZR7ZsbzeLsngdTeP37
O/53VzGYHC03W6UHcXKVVIuK3o44OuDYmXecikzqnCD/g0/3L+/uSQeem8uUnpwkeiYLSfGUaChG
hzNj4uS0JDi0s4qDvuLIUk33CYyB4pPv8uNnsm1zyevSdKTS/FXvn1X444HVBkNOVeby6EyIDNdq
UBKi9/t7d6Lh4FM5kBNNxiYC9gMQzPfXYVzRsefxVsKm6pMN6ZcUrfCH6BwbZb5OkUB+Npg6mS4s
l2SmgA2HsQlQrVMoMEgTl/0Vw6Vj5c1rHVvGlQA9vwffbd2p8yBf2HNGX1V4Tj95Hj98h3xUhoik
/DBDsXlN3n/awlJL15pMmghpxvQiROxJn6iRHe35MPkMgqYtD97JUsAIzuSumi6KndMHUwfjK2PN
ocDpDbad1h3ZGJJsmu5Fj1UXMLqwsfBG4sGpnCA/E7UdXMZlGn/74pfMbIplVwPmpLuA9k8WvqkB
qWooQvpJy8jHG/KZc4SGxTL01SrFAy4y69Mn62/WQUgjtqFry4LEVPD9vY4DVGcpDj/Ob0I8yAJ1
oQb+2BVyleVqH565oTMDi0lrN5R/BMf8z99VoRoq00A03xQ5H9YdLamXY3AEwb9HgaqKmflTjPzg
FbIE55jf392Th4rmKhdi+InqGcw1SN/3HxRgVtmh7le8qp7uFQlEq7Xae5cT/ZcvRCMVlu8CfDRw
RCzN1r+M5bQEtQ6+XI6T83hvd8M9bcl7gA73X/08GOT4UMuqA5nqFN3XQpaLFz+XX1kzzD7HnB6q
setpCvJvv7/UyepDhI3QlgEjkFmLb8o9eR+nxupUOKMRyICm2Hddb6de5VjfswYvWO3QUf3kFp4s
q8sF2ffZKxBd8XCcXrB0kzbSO0hxRWvTR05Ev8o+35A+fCwLJQ4FgECxoBrsGO+/KOHg2S5dMmDa
VJYAYRINw2wTQQwe9GSLLfaLNQePIBdcLsd7DmzkdLewZNhjfSnJOwdR8pRx4H8cWb3pN4lVF9I/
w3HPGvf7L+/jc48+jhMb4FvgQOgZ3n9KxkI1069FE60MP4PlcXeL7memW+MnX9rfXAiEA24D/sum
aJ7s79EUa6VeJ6E/saJ4yE4nEhUYTCV6+vVXzADZBbgIuviiuDp5xQZ1IHKMQ5Q3BuWC0OJDZVT2
YB4/fZvfZB5/2R340pZIBeoips3otk5lIFmAXr8xrMgvDT6RVuIyplE8tP1FUok5OQ9mO7wGUBFc
zqCHZnCQc4t/e5RzQFZvZmUX6LNJWPrqt7q4C03BYwssyjp9+/O2d8iRiGmtzxyLAyzR4AS6ZO0u
//b1Sxk8ObQYqHI+3GxSMqIxJ0fb11jDlvWMgLJ/az0zURAv276mAUo7/UQJgU0lNo3QJ+yOablG
6i9sIpJV2jr7N24ezmAcRgZPKg/R+1ci7rDU9SmO1aGBpxPFc3CJK2kkUpl/+/3NO9leeXpMXM6L
+RiDEWLVk0vRoMrSGj6mT5mYbOnS836PfTfvJCk3W+ZC4QWBU/3L7696coh7u+qy3aGy4QGxTzd1
3MNKACgn9FnhXCwhnNUvB9F1Rxcc5iWj/+FxjmvEIOwVPp4I+Ump/3EpMNlhdXBlDlh7iv33N5hm
w+BUBFJTOvWlfmWrmf5UZEtZJS3JL/T7T/vxaiia8Dkxr2N7+lDCDBCxQ0Mj0bNqkvPlAZVqfP5v
bbjE5SJqQxfHsmOffJWZEJwRK4akjhkVe5quP6Vh5vskan/+/vN82P0sRv3UgdTenJY4Db2/ewLo
Wp20tDsSU0u2phj61eef5m8uQpC5Y+HSNp2PF2ltOcVF4pBeb+T5LWTc5pXH4jNo899cxVlO8ehM
eM/E6RYrhwLFXEMUUQrv8JpFMgcL0312svz4AIB3RNOP5tzgaTeXP/9LxUV9G2N8bgNPLwDMrUw+
GzF0ZkL57KYNFfzvv5+/vRy6SASI7Kc4095fjmTYPLAZC3G5Adwa4pNdNdGqyCy4wl+/FBJ6yiGO
tOJDLWlU86QxHyCiSabweTM3LvZqyvGZrDznM5vdhy+LJgCpwyYHdDTPH058eNhcJDM4hpIAGpVC
h2QNPLlf/f4jfbgKpY+JEoK6ledBnCatKHNa9yaXgbvC49bQdl2Vk/PlG8dVuGmL0pE9hYX3/XfU
lUmvWHUaeCFH52HbLVYfzsrSvqEgMqtPmg4fKkmuhoKDRYiqlfrn5I0dO6NxrLAKGGqk8YNhFAgX
wN7cTFrPsD2xwi9Gk3A8ZDvByMJ+DMH0dH1Vk8SpmKe73ltfWbH0fjUSirb98jfFdQw+Dpm5sM9P
FjxIgCrxabC4IuCD016VI8dBJxirKfS+eiWySOg/UWTQvSG+6v23hacMHW+M31KXVQdCYtTbwksc
6dafXEh82I95JJbygnx1pDX88/2VmnAYcrSuy7LH2t276XgRB4H+QyJFOJSNAdB3GMriWLrMO3Gw
GBku0ylB3FGriePNyN8tXNsUXF4OSWKvTrI7IG5oiCxsZbxmjt1ddm0vnoAwGtAVoqy5tDU5P0Tu
RO+Axud0b5ltUe6roGMaZcPNR2xnm/E1U236fi2TBcOLUqsKd2ljuMGWIeZjFQxGci7hb31vBO74
jb4cFe5HzHOXNNZBpTHBAQMu1Ly5H+bSCS+bVgYm7j/VuKpCiGmrBjXDwR01jPgE1wXJ2iwMi74y
nuRfcz9a0mMtJ/0jrK1xSyJe4Vy2caM9JbbCnu3YHW3RL3/vtB04V9JBY2M9fW8aoEC4xUDBdSGF
WJMqOdOnT5/jj2+n87aXMmKk3Yo+9/13DqapJLOd7QFmFu0kIxuDy9ztKIQGJbjUpnLefe1j4ajn
tICiioCsxeh9csGiHjJaREJBM5I2r6OL6S7L+8+0xqcLKVdhIaXLSYeMbvlpGzlxYLMKtB5eDV5/
J6Hh4Q5W5O3vP8vpZsdVXARmdABZCGjJnRySgyzWuyZSgY/mXbHHCouHo8kCyliJaPeTavlvPhLH
DF5Qqmb6NKflQpqUXVwUnUI4lgLUULIthEwv/1gEviRU/P9oB4HC+Jfv/qOMcapP9IvL//8P/aKp
ozdc2gdoziFmUGT9t35R/IOBDfpzHHJvqnfW7n/qFyEW0810aJEDA+IV49n6U79ILgp/ZINBoDdB
1jFI7C8IGDnznrzjGCeoKaiUWEooNZH5v3/Hm07UY9KSeRsbigz9UW/QUFe9Va1JGc/cjQKAn/mG
QZeHZqrRzH6WmEL5nllNxtx96FPGnqkZsjyoij4ywisZYSY5ZrxFodbOa7NGTORH0QJ2rEMlMvaK
oROInlV4peH/iGmmeRmJx3yY6mZFl1xTVgb+33CZwDaqWEClsbU3hih5TOtAsVbVEGWw9yq1zAx0
fFC+EQxB8xslTvUK09Z60toqf7Fkzt7pOVUrUu1B16IWCKUmbbO7je12NFFIFZOtrwMQnzW25CgS
8Stz/wUO5xK7C6TWaMetBJ7X3Ix/YOSSSCyhXbUOX44BGLA5Q+sW8pzedmN60bljrV45DDx/JFQ+
GndzYqA2euTHJu1Dlcku31n5WOlnU0uGGdL8ABRK5vY1ublK56BjIVRuAocXjhOeM6s5Vh2UE2SE
PlbHcGtDd3lpFOuhCIzLNiRAhD77gRj2swkYczIav7o4uq5A18U+dAHgCh1q0bzSVMT1xJU6SXGh
AGmARdvUtCOb+rAAc9aiQG8iXeWAZeCg2rqUnuinvZjKH+mcHQBFnTH09arZfogKCtB8Mv26NpUD
WoFVOLvxrdXye3S9r9vNBrpk6GmkOwHbZaSu+GaXP/bS+V4vAIZyyszhQK+nWfPm+FPlbuJBycZV
Xdh3Y2FtKkNNj4gT4OxZ3a6N3bPGJgK35HEFyTXSU5lo9GvDD04a+Toe63UnzcHrm2Hba90Ous25
w1/YemlCDgbtdJjxjn4m3PYRkaAMgAFHZJyAzdWpHBgwexEbPOI0o9o36OyFMt1PQ53DV87sc0Lj
faeITNMvauQCmaVdK206GWTe6s22CsGURQFy+s7K/aGf8O8zmoZ0W+XRpkvbbwiV0fAE81PiVs4u
UMwt+dWEp2aW2Kkmgv5i1t2zvlKekwqzBTlWV0WiruZKvRPBeD1B9k6Y55MqHA37fM4kNVN9a1ZP
Yd1uZxsZzJyh6kqaVcAdBVfiMR7q5nVhGOZdEbpKuC7VJQROG3rkvjxA0BfKbSzqm9ica8+2g3zT
1+NlbKeW5/LUwOAtQO2rQA9ask8TEr3qqNgC8rzpq2KLYbFdDXObnzEPv4cTtlGRKnipmNMLow0E
b6OxV1GA+aXS3jXIpDdVhTjUnWaQlr22FWpqe8K6HjO3fkbuad2MsyGozoCHKTsFd3Vb9HvCOC46
xRiSFUTC/GWSqD67PMnpp4eIQfU44L2r9XST0/Z8FEPYXyf6kF1hKGi3Tp3cuX1fCcicJOhwLiuW
lOCFi6wBDH6cgrKIN7SxI6gYw+SXfbASdbruLdgV+a84XVt6lRSIewppbJPBan+lEzMSACQ8Fwnf
vj2pl4Y1wWyOIlc/1+tSmc5Ke5/G2fnYlhd0xiZSZ3zsEgnJzgp6t9wMtHKNgX2j2IVS7jLarzkP
cjIcGr1zUs9CM0Bo4pLtnSebRCWD2NfiOKgvhZNbW4A8FixfyxXh9VRwa0diMuEm3KU2y+tCyova
liYj8e+OFpYHVQTn4A2+TXaeKT+kUemRZ8E8d4pdoiFIjx1VUoEHufHSuJwd1CF3oCTU7oXuaJdx
wRKZxm7GVL1QrkwrOidr4jLOG3Mfcmu6MjOPWU/cYQqwnJWOG6z20OQJxYRhDCaF5q/2micQkayM
T2f01a+a4OvXOrKfMldZAyntPddISWpTS2czjcFj0E8XrP4K/FEIpzqRWJ4auNUu6Y1LnDRGSsw3
BbjflDJ9LgIlP4Y5sGbShOJVbQKdyZMrWDOXUxrWaF0R2W56W9E2Ctw7oOLo0dq0JgMnBskLNGfJ
Gq2JGB/2WjJfoEo31rwv/JE1qo9aVcW+6TYRoNawEnuaAMDs+UHOycWtTYaPMwPAJw4xhfftuwou
IqLr6I+qZ4ZZiksIKyhoA7JWLDJih21ZJbWH3QnJBDnoUy9Wc8NGEhYNU9SJ3E44eCIYvmX10G3l
lF9P7kObV9vCAYzSV0sJ2RxmlqMpIaqctfGbpOng2S5+4Pog5t1IilSfVce0mhDpDPh0DFF6c1E9
hLXa7sNghBNBPbCO9HKP5mskOudlnMLOS6JQXECbMW+M0Qx/GkSglqQ+YuTUgWg36VXMAgDl5dpt
B09o41kbpAdOJ4AayuoYMwHyMmmpT6Lh/O7mhywybiznuWxFfwjVBI0uuRxzcMR0dqEWXbNVJtZh
q6iyDSOy4gexRscS08QQaReo+M6nJLtO9R2wSeRXsVcF58DV/dHIN2NdrCJ1uFDi7hBOWufnmnI/
TQJpuXKsWt64MK93Ug9/lWk7hDsbe5yvi+hItyvbUMkcHOW11K67RdHdZBsKh8fenenfWEnpGazH
bpkSfh6nZ6aMs3g1VOlLyVpYlHe68cPB/ddHplcnPxEcM2UvjtAyN+o4+Gp9ATLQH7FklXl4R3ON
V03DaoQATAGt3mgw3eOt1UJevZVK/Vh1u5h+NkMslt2AbfSXYykYKlCB2cqKZKoN/POtzLtLa740
nae5YZ2PYh8hv9dbtm87lxwPL3htr6hB/YzsxLh2ttWMDq8jNymfvCpOVmlD6kDcnzf6uG216syy
X7JaHJ3YuIoIIk4rB6Fbw2NE3JTyXSgHaZjwdSpVo1zoVnPvXsiuX7sUYJm9IiqCjtpaN3/WKtun
rsdXHWpOOw7PRwTFfj1b6zrAyqg0a0epDi4+Sy8Ih773itYtrglLQYVnAoPRN5FObTK6xxLYVJPK
bWddVU3EICMscAMSw36BUgyF8gDjA21MeZ3AaEyxV9gLEBrBswVAaoWF1dgi2d3NxpkAwTn2BlkW
zUoreVpQkZaYGM+HLgNpHcAFd8RxABQP5FoLWr7ssji3wrm5JrNZ3wlzyM8RisTbcJLjmmBnlI7N
RZG0vP95+w1Kv7FDnIqc0rLBMAHcietrfYhvZH20iePa9hL6blfNR91p9lrd7/V2XRvOtNLtQoW+
L22WySK9EYaE7mK4/ZYemONjN0FIm0D4LcxXe0qvXHfchfwITGd3NUh5i57b9Cchum2fT7EPeXMj
03pfuypy/nI6OGp0WxmZiiMYXW5ksL2cFW1itL45lGv+h7s0/2bmQ3QOA5inG+8I0hCr172EQbXv
6NFzpFs7204eizCidByM22CK1hEFmFHF3mQ3O1NkdzpXzokS9BQLxavuPJhxt3KXHNxZvzTb60pf
nnh6QGVnbPDk+B0YHanEPgrmgxaraP1CbgxBBMkuspWEXcOXpbON42LazGG77hOA/rnpuwMPazxu
M0tdYd0hQw8BOErqVRTITamo3wy4+cjPV8FU3kqzuEzAbnqKbdw3av24/JRVZw8QlW/jRHlyRXph
9+2NoqmvrdLfD26VsNcTBeIGvd9WKTkoVEvHecALOAWbKks2cqwu1Ew7Vwx5bsdEC0Yqeu9Rv9XM
5n7ETGQUP5qM18vGfQteaK9mFk+A9aQ143cX2bJT2xdhp66tOTe8eKQQ0cOzPC7vxyK4NDuxheJg
bZLOlV5Z50SFtKpxP9j4UYhBC9bCERM/W7HmAmRU8Lv6IkqznR6baxsXgKp0KEHD0ppWMsScmWDW
IVJmw4EhxigznqEYemr7uN5H+lhtazs+VANWxiled22Ffj27DoNzNze+06Hcpzwn7RiuJW4pQPYq
vyi60ax2N5iIzkOoZ4osSY1zx63oOGYl0ffZWSLu8qnZ5qX6rEO4HPXYI5SOKqY4JgFW3cBaLWOS
1jyHV73C9/ZsN8qdG9h3YdafWSQoASpDHmmNP0S6h+fuemaJw5UTG/AY92glpDkRmcDEet4nruqF
sxDnyoAm1RorrM+i3OISZAUy8E/B+kp1yJcYwQb1DITVWtflxh5K+zwqBnKxpxvSG3c4T5no5Yeg
zrHtJz4rzLpqiqcstda4bFcD82FOMit7obWJ7ABl8zyaj4Vaerb5jeny2mhfw0JZd3N+HU89aM3O
K4r63A7b1cg9MvOjigVB5m2x4iQFI5KqKlSvZ93a4hTemuxsaeh4BOCuVJkw6KsvFEt5aNqjnY+3
lYgumhAxbfg8EOq2Gid3E1rWRRr1q6QdHoreqHwcB703w0y+YxbA3mDUs+Y34WXSIH4KYuXVMsa1
QnYh9Qy4pCac9pY2imxF6smkev1UZS9p6JqYHGxBmaemRRScBXUzEdcBBu3R7lKGM445mkgt5yJ4
AdeP4Rlh/zjfKGOvtn6phVZwJgwE5Jw/tOE1QdyXe3ZnQZco8Zl4gRZbz+SZyydXbaTJwaeVr1Fp
5tGqQPILm9lwp1vyiGzDQz0+VRcRAR47o134wiDl8tTvXVGhS35jEDugqY8c8/CvTUJrLDJMjBrZ
a9DWz2AHYRnrb1xjOyA13kshH9JRfGMfa0gZBzYskMiZQ1m/IVVZPTfemMlqR+fBc99YyngZFJUs
6wW0bC/MZbUIxo1t1Sog5jcoM5z0S+uN04z286LTI/XJeMM4d3JBOoPHRH46KhOBn/gm1lFNlQz5
32yxMiLgtrz4jRI9EkoImljWAaxJCF97nEUZpVWPf3CloP26D9+o06z5uB7iHmhB98alHhZENWEw
FoEVb/hq3egaa5MuVOvZGcZ2FVRJfMkvNtyFSlceBl0x0JRwfL+Vts1TEy+s7GQs0zvgbeJ+Xkja
itCAas9q7WY+DNkFf6epEoxNsxwthlFlbxWZSEDWmRnVm16Y4LlmmuIzMAEU4H7Y43hc2awYtm/2
nCe9qq2tmwBC3Z2TzLDqmDFictdKMSiHpMH97rcjGtFNY+UDzBB1lunamPORbEArFoNn02I9mmaZ
8fp3nX10qmwE710W3Z6y0iHtULO7gohpdkrfdOgssIgPosWvryW3WsvYiXrAFSQbYTyHn4jt4jlO
pfKg1dlEmrWdxurtMIh4WfZM9TtzSQ0PAf7aaTUo8wu5kxkPYLqAfhbDiuJPi+Xqj+Hol5qr/0dd
4AuV9F8jpe7zuP31880G/h9rGdfP7a/mnRt8+fE/3eALv3kR16M+05gYGojs/4TrkEnIYIqoe4Cq
hok27b+7qUCf0eIKRNpoD5iaLOnp/4Tr6P+wjGWqxR5ow+shmfoL3dTTjj8t3kUNiroK+TQNlpOO
PzbLmUcw1lcOqMGzGE+Mp8WQFluOV5+M4051KsulUIoB2WISB5XvxGzgGENslHX3X+ydx5Lbyram
X6Xjjhsn4M2gJyTIIsuoSmLJThByG94lTAJ4+v5Qp6NPEcVLhDS+mu2QNhPpV671G92HDCDIsUnj
m9J1JTefGt9rjgOko7eFD2XCmDUcyqdXE3SB63Chp4ju8MehUgyUbNF8NsV5GQA09iUk+52Sqxy+
WmT4hqjclZ4uQcbMJJg4MHgzZI1yqr5oy4A+oevKYPqo/O/NfHr2oAvD4hyAdPc3MBhhQjtNvOkV
XJpaPf56vatz/vs1iu2leRCApOmR6zWNRd1T9EKxcFmhq1ESbPLAU/bQztaoDYss/EsnEWaio9Sj
EORbdBLmlT25AS5yKs/D+3HIim8K7bJ+cvNexbfu5/VeLakUc4MzBA6MqI0OFECW87S/V9Wl1kkH
NfIWtykNFtlRSSzgVlOgl2gqUbjutjYvlX2n6/Y/aPF+i5Gm3aMgUH1c+ZZ5CBdDzLcAe9JsqhFo
7Z5/S0Pew9Gi0PTzvq+IUxx/HOJHiPZIlfRkatFL2OKa+GDxzUdwWxtqXfa3MCHpo6hdvb3+ORfW
9tnXUMp5jYlx80aN4SkbvkWSnMJg810NQvUWD2M1WlnbF9aWBTDSg2kFSIB9fN5Ua87ZiUHM2wie
FYpBp6xq9BWIxcX+MCozLgpnb3su7L/C+GQOCZKiAN3jsWVvwSuQnnCS6IA6enXzF0P3qqnFojKD
1h3sBMcduG1EAk5EDqWrHtqw+UMBy38vX0StZ+wabBVzPh9fdQolWtJNHE1+RVYJYqRa30mjc/94
KSAvxu7ggAP8AIrovBV0i1uzclyi98BQj0U+jUeYofmRMKT5i6bAD4HgoFxItWVeKq86hE4tIAfT
qXyMnILnuI5wtHKxLwubQPwhBmZWMCPmMWcUMODc5VnTdmBTyBhAnZeI60Ylz3AeeGs4oiVehB/m
9/GvebkjuCTOOzTaiMQaJQR97nLtt90Y2KNPtrdVbVKjEkGXH4neB4c/XYDnjc4nzatR7Aanzp2A
CNYONBcRAFzy7ER1WgznPXtlsb/dvPNUQVZgGYJwnoOU122VNSaIlrBJa0g0ntrBQzvYbIMVBaO3
F8MslPmy+jyuhZfb8VWPDM0lzO6txifFqR2MpnIOqBzBtpQ5w6gp1gqQ4MK0IaM6S8++4O2Xi8PK
BifCm4GUX1PPmbmplNvAGUgVk0q8xc2+23kQslcOwrdnFHvYnAcR3qTxhg3mlFFoeHnU+alnWFu7
EPltVorWdxNNrHTwwoDOvkosTBQ0VJC259MWRXU/AK6lg2rXP5aW6E7qhIZ5WZFrNSPPHVb6duGq
5ZbFsxgMOBQpYLbnLTZh2gx6HQsffirGjE1bwMmya0wjMomsHgIhOi5vpbC+V7CH861ou/a9p8n6
fUy1sF85aObWzi9bQl3GmCMNBWDTWZyccVukTp61wrcyg0rz0GYaRIqWaiY6cGH9oUmwcNyMGIgh
mJVoyZpJ/YUFxrnMmY3Nxay6sTgX+qLREQeh/c5rg71RKJUPVa31eWF+7xIvOtYdaOc/PBZIDBNC
QPfhUIL5s+gzVgLa1LZN5yOfk+yaPsZtpXR5xpXF7+stvZ1smoIOBxCZvnGQL5qqWiN0bQh3vix4
Xfq5owc3LuWro7BbAwGXWoKIK4GQTWNjOls9iJyjK83u1slkHfvXv+bNtgLAC5IKTfFZXRQM2vnK
wwUXkwUdJ4EWAv7GUZz6g5VpWFJaZbJyqbzZVjQ1o/R5Rs3L/EWI7dU5NRUIzsPAa/1KLaOdiBOH
ym84fAyAj+zDsXO/XO/am9OX9sBxAsEGIY0a+GIb20qfOCLgxBCR5/1MebHv4Tsox+utvIzQ2W6h
GYP7EmgVTxBIVecjmPRBAFZM0q0qDe60xkvJbCIE5LcKNJpbROfFLh26ZoZdRGjFhMnOQZHqVlZu
+4Q3Y1iTsA5NMjJtvLv+bZdGwDJnIxoAgDPc9PzTbCwmSRihsjpzBfHyMIb9VGbRSvQ4d3AxABzM
cwhEE0DL5iX2al7jDp2azJpQyErjKtpG/ZTex1MaBn5Vd/qNQaH3oeFI9XUqsQcLrQFlZRFrc0fe
fALMduZhPraXaNqw1lKtxOzaD6NUBydqB34dFCWlBN2667DuxVa2ogStkrP+whr1nhqJYbiLAIev
T0I7VMg9rlzLF4cFmj2jMsfuyxMFwxPdSYuOnRWUMZWVSuWtMEq1pSIHjOagxmoAEkTNbjF6nQ5y
sEpz5VB7c5DCvAUACksE1QEXMsL5zAD3xMnFmZdmotWPFaOxsdMxPXZAu/+ZFHdgjU7ayjbX3raK
yoGK6h0OWtTalzK4NnxGJSwziXer8dkU74qyRRtR8QtghzNsF07D0bDBkUUjVlGoP6VHlKV6PCYa
GW0sCrh5OP1bpfq/ZcNe+CYK1mRcMIwAMreUqY08bYhUQf3DEkZ3T81bf9dUWv00mYQQSjJRlRud
6sf17ff2wGNJQjomlgAjC+n4fPjHupAd0haqX+Bxejf+k+JrPlT5jqstX4kgLvSPKxP+KPcm+M4X
aParPZhLswAWlk4+qqXiPYKp3Q7qSXFKKeEewJm695Nh6iuCvBduMu4NePhkX+YLZInF1cwoKOCq
jjBkGcZIL5JbSqTNoYW3UVAnCKIDSB+xnx1ukdITAXiObnzX6quo4LfXGB9gEjpxxZDxXuYqKG1Z
QL3jCUOILthi5BLeBU7ZfJUi01cO/LeHKhxnYhNYI/NYvwzKq6GukmqOzKbRHzIr+JUXQfyp6Iyv
15fO2/6App5xx4h9G3Ak5/l+3YjsELJyaUSqnTjVGtI+ShkZP1NByet6U29XKU3xHlBh6aNKskR3
yhF/Fy1KRl/rRHa0G7NCsVqLOb0b9HqiePTcP76W5rtSBYo83xrwZ887J+kXSEycg3E1Vw+GqJUH
XfbWyuH3dp7mVl4eXqijE14vWlFDga9txpZXUuysEsA0yOik++ujd7EVImWA9iSnsCU4b2VCtU8O
cTP6mUYUkzeJfddh8Lyy5i7MEZIQaLwDEyc948x//2o5pLjdkGdD+lpC3ziWZT0LUwX1BxNUma8h
qbIydheWn+aSpybXiAIHWPvz9oa0S6hk0F7uxsqtkSiKtxFmVjgoSA1rF+WlzkExc+ZZIvBeqrQ3
WUsiugEWpQRt5CcUlBM1/EdVkydWT7Gy2i/MFy8s3hTzkTXfUuc905Bys+vRbYHn1h6vJ6yC2qju
DtdXxYXxm/eSBi57Zi2pi/FDYoZkpWJ1PuZnv/MgNgl7jK8tR9LN3zTEc42XKqna5SJXOiFgZxpY
c3d18aGWBbxbEl/3wdT9+YnEaoC5Nt/oUE8XiUjFzfvYDdTOVz2tejJKy9gpjlKdhmowVuboJV9/
Hs7NWe7/tKWfT9JkRnroOjzA68oJ73ugTmJrAISGRVxowXujbXp7jxc2YNzeE1NBQFUNiN8VDiEg
Klmlt3XQ3sCcFdrORClOb9ut2jnxXTu004ehQMbyWSpF9VtYva6jxpWPjp9PqLn61+fnbWnCxn0G
LQl4XgRF+Aaed0UREVbgStn72MSpOxDuzQMeAe2XscA02fKQ+ASaC7glNydQ0k0cHEbHrP5iOc4D
OsuwkEtbErO6keftqIse0BDArlAn6oW1093MvMiVpi5s5jnqI+5Bg4FAa7HyR6QzUNWA2FhndfpQ
AC4Ghxgq1b0ATr6pIqNes0O62CIFhtlSZqZWLhaLVaDc1Kdt75skUY6xYXcH5FTAYKJRrz0YaRU9
XZ/TC0cIJjUzKYOQiVre8giZ4COa+ogbl1eWwMpG8H26naysnAvdguJEPQlGCIHAUqajxRVm7CUu
T3VSqX4is+62ThNxmNRYPCoN4rLXe3VppWKQhFoMyVb8S5dxTZ7oia2X7eBjz9dvQvwCQVnpYL6T
pHwGA6J8z0FZKz60ePk+Fp73w+0IhFb2/gthbLH3iePI2HMbkISy5tF/ddWp6J80QgyDP4JOwjUH
Kb77wcyiR6Nw+7tRj/RtaYONaFHC3FJ6NzdwSsRDO5sBhJqD0rUZ5g9hMVhkeNtoz8u9W3lMXDjd
50IUdDcCJzjKyzXOwwUMjCL9yh1BtBe2Mhy8XGpPRSHlz+vTcmmxsbjZvbOXLHTB8+HwZIhaa55j
8ReB/4jKqkaZzgr3f9EK+9alyqeifLFY0lLx3EmvMBKkdBccsiYpbysP7crrrcy/8mZqoSMR8lFJ
d7zFuMXAXWRleNJvxrF4yqAKOVsq9rzLE0cON7bo8w+g0QK5pazirWQp3r6QSFLMbm3z5gSRPO+3
V+tqiC1zyEoGknTFdByrOL/PQpGABQuCGwlHY9Nplfnjeo8vrhSHEiryCUj8zIiD143WiNX0pVcC
TGvTzwLN9q2qgtILvSnfXW/p4jp51dKiew25ykQtaanoC2wtAEY/RFMmV3Ial/sD44wCtAE1enGb
5bpZkPUV9MfC01UAWcR4DxU/2CGZ+uUveuRiDoa6AeCL5S5L0qDD15XzKJWpth9nTJ1o1GqlR5fG
bU6AghCa8+7L4LN2htmQrBl8U8pup40RVKRqWNPUWWtlsb9STW1qzagYN55hp7620h/AQ6M1BvaF
Bzms6TnNynJDKWhZuZCaOarocUsWALKjoelC5UE6Vt72Ye5+lsLTbgfDFV+GSs0+6ikg7qDt4jsz
H117ZbNf/hZox0T0M2nQXqzIHkiWp5iN9Eddyziph3iXq9HnQXPEDRY6//RG7BcdePC4baYNLmsh
QrHxykPm4sCT8EGPhhAZgajzDZh0QaQOEyKh8Airg9VreAMjCbnyPHujYzSbC1Kb0rBLRDcACMp5
M7ikuqBWGXLk/J27KQ/T9ylR5ztuSDzj9MBub+MmdHYJKvU/lFl1PkAz8otOWu47BA9tLYK+tE9f
f89in5pV6kikUaXvBqgmdYIBoCaBPLBurykYXRph0+NAJ82uA1RYjHCaEkxQzsCVYTQQxg5MMMZV
Gq4cb5euDq6COa/IOxE7j/MBFp1EdlpG0k+ItLtNDAAQ/cm5fvTeVFOw3j0EgnsVmT8DckZS/qlo
2jzB1GowEOeVyrtusYGpu4bOFFrSLyMvv4WmJrao2IsP14+8S9PGwarOWTzE9JZWNCJ1q8IKsKP0
ukI7krRBsz00UvdpnIa8XxnSi40BheOhj3jMm4Jq3ydIvlO48CfydnsYreq2jBz9GLm6XNmFF/Lz
nABgwYjs+ANh+Xz69DpKu9YlDSOMMfqe6VYY+87UKc8joMs7rRygNg1J38AmK6KfKBAH0INMQ7md
Wk35LPXGrDdNF0I6vT7gl4ICFskMc3DI1BuLaa3TGth/r0ryKqpxQBV9hN3WOk+T6+YHu7TKjWnm
1vP1RueDbxkGzeGtOSen4JEsQrow7GI9zTmkxzKLd3HUPHVKmWw72/qqtcqn641d2p4OQ05thOAe
ovhi5MsOjtrI/qeKrd8atYuRQ2J1K+N4qUsMICcg7plEWYvtORaRVEklce+UUfs51630OShRarPD
qL4dNLX/m14ZpovLMAc76/e8V72WWk4eM2+4MECGKPKnqe3F6frQXTpzEOydC4hgDiDTnzcSgzXn
jUGRpG5VSM2Jliu7UKYZhQzRfoOh6+2SwMDgRpXa34wnWA5Edj2qxcucLGXKPilBSvlwWENysCK6
rSsM4Ha5jdTvJlfz9OP1zl5cJ3jdo8UHhFGzFjdGXULKhic9+FJ6ng+D0vSVPk7211u5dObQI/CE
WE2ge7m4J8G76q6MtcEPIAG8M5rBu6Ug1R5VSPIrZ86l2UNSzOSEIz0G6PZ89jJh2iDVUxgmoSHf
pXAWPwZOWxwG9AV2OfN+DHFC/1LogfEXQ0m6WZ1TwgQeL3IKr14aleo01IkVgj1jiD/FZWVs8xxL
7OtDeWnCyOWQi+NZiHTIYstNsP7jPjM4UhuUXWE955Dd9dL7m5sPpZW5jjkjL735O173hjCmsLF4
h68+aDtPeuONPVa1/ze9+U8riw2NeLQNX5tWVLvVdhCOs502eeIv3oAUiIn1QUsxNYvDsA5Z98Ik
t2CZgXzo8HaPdrLTyG2rWL5gz5hjxqNmcgVPdDG1Mqug0vRsNLdci1XRQtjSCP9lZ6qQtIraeQra
sfnImW8fgn7ojw1w25upxFNYehGP46n+dn2EL8bjmKERXfAInjVFzifSnLSm1Ab2XiYDfZ9pXn+D
cXD1PWmC+GacCvOXqk/G10L3Gsw8GkgoYdJaT2GW/KHpN24n8774z5csDtYEi5AqjSbeXHbVwZeM
9H3iiTXdsAsbBLQ+Vx5pGoony5ANvwYzjK2SZ9DUpxEKGMYE2yartJXZvdAObwteOQRSRDnLInuV
a3qVN63mI/OX3w8JvmWC+tnm+vR5zM4iaKCgjqrWDCWclfvPZy/RsV4Lo0zzZR3p7yFcRXs0MYdt
Cvl926FWfovrfI0lTTRup7Sq1JX2L0RKZ+0vNiiOPLWwjEjzTVeBb9Xb409MGYobARbrAEXGgokH
tuXmeq8v3BdAksjpwiSY4VmLVkWEp0wUhprvaZ36lPNg3TmFGE8O7Pi/aImUI6E9NTYWzPn4In4z
hRlEfV827niHoVO9m9JaOakGnqLXm7qwYEAlIQ85181dEKLnTcUyqWQQuxoZTjQNBseWcKSiwL/e
yqUJ44UNmMUm20XO7bwVV1iBEAjC4ZbrgBrz7Cb6jEVaXByFWRlfE3tMMN0sirRY6d6lDK77uuV5
Kb+6Mey0iezWg+MCl7ojnRJFOmK98JuneKbQlrmJO3En890UzZicOGzGnWvX1T6Ou/4GWxrzkx4r
d0hf78oYwZsQ5aCf1wfn4hR46gxyJLDn1Xr+iQ3CN9R6dCjqaCzgI5WFuxggzcpIoATB75zvWt4U
QH94NIJM4N163g4CK9JTGjLTuMFhD4WffP1lgoRqatNXY4QnmLkivbF6nFu26P1Ez5iElanfaJEH
7LoLinehUmjQjtHxUVBG0FrruYuFEj5yJBUPQzdBVezQfLQ3fR266m2de3DWkXx07WNo6AmDKoQT
+nYYxtW+hMX3LRgqSNmwCUvMVJQRT9ggGsbDNHUjGZi20cP7PIL5idoN1z5K+SMebrlQxvQmD4Cw
+RjJQSiKxQBiR03IffiaHjaAihrNxgPQbbydJjPopFphZu4Oab7wfrSq6aMsp4TkZ4E87mZwa7zP
3B7tkp2L0F57m8qxarcxnBbIjhEiu/xK2WYbnbkiLuhSGW7wys11H9Wl8qtAmU8/FNgdFftGI/uJ
BW5iObtGFAHUYAXdw/0QWgjK4LWAUgpdCpx9LxPnJotymd/qVe1K3wwNI9mJyAi7u86oe29LWQsG
YAIOgpKhHZebrFMgOQqyDVBEXS/G1RtWJ0qKimLWn2byj3aTJDVDpaW27qduM73XLYSqgJSjWLPh
kanU+6jDhG3Dv3VwecYh8LNOqgheltHXD2WtVF8sq8HTTnfEbTVCvODX4qrcZhLTyYLEUwrDYKyV
W6UnikIIopsw+gwsbZOEozfisBW4ZNNDI+nvMh0LTbibTYMgZ2y2vuam1A3ClkL+TdbZKZZFQeDc
J7YjGKpg0ocbzKfUz3qYJyNF09R4F4cjekJexL1zJG2XGFun1Rt9aw9RVt/XsLt0aO+NmPnWXX3n
GQEIRwQZJ2Rhu5llqQW9Ux96F33kR90plE84d/RfcMBGg9KRWtah8lvYP0aW8HfbLeSj0KC2QovL
KfurUt/wylJnsmoin1UTYWMUe4W8dUoEDDagnDQM1PBZbz2AyPmA7IAbuu/UtvGUg8QGdfjauW5r
bRKUtWClti0ueJh05Ymf9arxz1BgSocEjZHc9IpQ/inxTzVRLIExhJRDwRJWi2z8wBGKiMVUTPln
K0cdB7dEUl1bMrnRtySp3CPiuPlvPIviJ6kNffIYhI75OY3RndxkIMP0DTZLkeqjChsIFk8OVjr3
WkjZMkSl5YiNXYM4mTXGn4sedXEQKjIonwYdJ0YfFeQ62yKaJX5ZOBKVmzQrCpxJnKr/1iLwWh3q
FprzzklC6zN2h7K/wWQg0JHK6ozHNBo8i+IycpYROCZl12be1Gwic2SXYjWYdzsz9Sp15wgHu0xd
mbzHNMwUuOYBHxJDDgs3GZM2+1qO2i/BMwtlR6P/gUiMoqAzZsUxjoKp+TmGTxFuXKdCIiuNkjj1
B7A/YgdaTXOPHtx11Y89lzAPkS8bVZ5mip90Njf+Cihhdts+gOyxRVuggA6ZZMXRM2McbOKqMLSd
EF0VIkCBE+cmG2q0gPQwwQ67U3SK9kMUd7hDq2lR+dJluz/YuiKtbTwJD1U3JcLGRUE4DZOvxoiE
z7Op+KJLFZ9nHKTK5Gb0BLtTVyM3B3jfI9HFTu8QPdNhX2NuI+DxxEXQAq3zjOL9MLjWSYlkraP8
MIkccIEttVm7NMbnq0POaxOAgh43zYwB38CTQBbIKlN5M9gCjie+sfZ0m/dNoSV+jmQJqOvOwpoS
H99BCbTmB0DFYlDeq4qcbAxT0F9Wso/lkLoYqKOuqTfR9n8jnRehWmebft/ExTsyl97JQsXj2dKF
QjK09pqdHdvZbYI8BTIaMuZgUeqtqB394xhpCX/tNeIjml4VKyorlWIlcnuT8nPB2FDjg69BQhPg
knF+9YXAS3tEW0w/scMTw4UqhBaMWJ2omY9RA+FiIWrfCNJfXFO4syYK3hBAojceTozbqms+vlz5
/8Od/i+QU6+inzfSk5++F933tntNl375P/5Nl9Yc9V/YdGCENiPxgBDxW/+mSyMU+i/iw/ltMye/
qUD/f7q0ohn/As/qUP9Goxs0/8xF+398aTyq/4W5FyZDIDEp35M0/xPC9Eso9p8Qij0CsomE4uyX
RG0aXMD5OkokKOoqd8Wptwb7s0t9YVsrqnmjjFFxaN22wn/aMO4Rn9KPyO4nd6JI9e9ObuvbAb3T
naI09YOVONNjaHoVCTVjekRz0blpXLPcTcnU/ng1uk///rT/VXT5UxkXbfN//mtOIiw/GNAmDwlk
XYFTLnJcIQCNCvWVBlEcFA+IAKZdXwLhKPXG22tZtAYUeeFNvGlwrjAToc7ltjnYfRVvJ40F9DdT
m1Mfe+ons0YLBRriZsgVuesGFzkmE2u7IksO2DvCn+okHskm1oFJ66BxpvQPKfRLTJkQXSQf2d33
XE470WY8JxEM2ZRe4uzN0XRuUPX0jkakj4frQ3aeq5vnmLoAvkEaDNeZQrF45k1aZ5vpmLenxMrR
2cHIE/fNMN56RpPtUPw4qYlojkrTna63u8iJvDSsk4OnNM/yBsS5mCuFmgM8/KE9lcHY3Y6KHt/o
YRXf5V3b3YINFBvpKN2xDANk2UYFH+7JbUDACG/lqXDpS2hfJ59NaoYc0WISM57+VZDV3QnlkOaQ
ZKVx70ZTfx93dXsYLZMiAdbB+xbJoqMD1nlvNgiwm2XUrX3JhcmAnEReHTQhz9SXL321nCpzoFxd
VNMpna/mMcgwtZGd/Fizgm6cMRueifwJL0mNbzF9r96xm1JEGyxzE/R1cASr6r6Xqcw+ky7RH7Km
66FZZtk7NfSMtVvm7WYDfk6OnqIDh82bCURzHi8TpHxObi3jByeqq59RhUatVcTNQ2TIaWsMwr4h
QVKcksoWtzahD2a4Ey73yGsNe6O0pz1/Hd8UYKMelRhNl+uL7PwNOK+xGZrOvEJEVpHJ5hh9vT2V
LqxNBGeMkxk3BtavvKwmHREiRMr0lSTN4un977bYR5zInJUzcOG8rcxLIg+RLh2IgekVqMjEBaV1
jLdj+F2oTSMbijkqftsWgo6hqn7gnTI4+7gDL4LGmRD1JtJiHZ4CCRfEbNAztO+U2NM+IyRk/Lo+
MPPJfX5uzV84G2ICOKPsuVjyjYWfOla0xgnD4/hG9MG0j8y+ugEZXm8psep3RFjjEdMyjJDRxFyZ
lxetjbP2Z98M6p+AWWbCyhLH15mYlmWkvU+G1ltfs9Eegts+DxsEIQtTPbVBiH5sUwwpku6BmeJU
nSHj7TsJrh5ooTXWt9zLMGluK807akGFFsOgDMFHw8ycn56Ko6czNDyvc83BaDZF5nMT2e5QbHnB
OD9jYZvdpotCN9xh1Nw90LzRoUMqk+YoUEuqkASsUa6QU6qF4K57OflQ9aZp25SE7/ACB/O592qk
G8PQguIk8L78hf6B98vhPR5gYQgOAWHRtHl2EIWdttBUpt+pgSLRJpS2XvuVCeJiE5ptqt6MiaTI
ZVXYDkOTqzx918ocyTJc5tut20/4I2JFm8fbKTNQe9J6ot/NWAui/bHTomYfYj17p5KZq9DiFAb2
5sDz04ekTFKx7ZyGF2wcxLkFG6Z6Tmz4f3QwTH1TA8K8H4UODbJvRUK9LZ0S5VhZMjlClxLlnugx
esRU1223kneHugXSQir0+nJcZOnZPNBvZxquQSA/HyqLilFYAFZJks452fng7ZQpVDdoJ8X7XqnM
b6Wl50+qoM9TaVknMCDRL57Ca4ytN+fZC1OIlCdaNNSulntCK0scwjFmOyl5nd7oUzVsC5TqyF4X
5QGmqFzp9JvDifYI+kCszJQW6knnB4ZTJdPYooR1UiiGHXChJc2Ax/ze9aY1PZoLXaPqN1t+UbGF
/LpoijM2USw5eScBzGBjRIAYU0UjTiHjtM91L9tfn88LXeMaI3AkLiJsXAL+igpWJUqm3mm22d1O
NTmyRE1/F/glrZwkl3rmYawLgJJDlzvzfBBrM9LMAD/dk6y08qhKL/TDSgkOPReCT25rWCljXVqp
+KHAVlYJ+MA0LjLI4GtUJ/YK5WRmenkAL2vs+jhLTxr4kS3VlWkft50DULSYduCwzYOH+v/Kyllg
nl62C5gfqiszKIZy0iJ2CjytbwQamKcxnmVoagXgzDGta5VHNqLLCCUPuclRFpikHQIjQ5cZ3yV4
f6JwjI9TOyMInSoLrLUPm/fp+bmOFAd3LropPEGp359Ph2HkbprUAS/iuLO3gxcgrusVR622tZMB
tf2uRHMMQeEA6ycUlonOR/mutyN7ZQG+DcyJ57DimYF4PIZg059/CKdfbZPBTp+RslN+BiHu3RaO
C491ZLS/OgYDztXYgiCuk2z4rpccc6QcY8odwBEU7YsHl/hT1KJQnhhW+ClR4npEXpMswUPaVOpH
gxSF7ccRUpx4k2AsvsExhWFGcRl7sLiqUGK7vqfernTWONZZwLDQz0ID4rxHnajaoWq6gAyIEW0q
uzQ23WRr+yYquv1giLU9fKk9xo11DgIeguEinulQP1fzyQ5Oni4OGRZXfpymH0g+PooWdtL1zl2Y
L8oWOqch6wb01RLFh+hAo0eNq5wK18xOJb6/j3qAN58MUNArSI8foxqZQBAHwo8EAB4DrPLB6PSf
DSfzQ9iSUoxHhJ8AOGUHBMvdhCR6k5JtDS1Sb2PjHh3RTLusqqe70Y7rLwaSTivduDRmLLcZtzIr
UqnLw4HQQe2UOCTMQw0+toNvfTL9anr9R4Ye5fUhe3vGMmL4FwLo4NUGi/x8PSRGodeysZSTIaHt
FrnxjbRktEVX6uv1ht6+jzhgASA4LAWDxpY4eNnhuDNaXvhcRnX7rR7L6TuSjKQdS3COyDTUVqJs
iyRoYh7afT+R9Grtb1LLvWmTa0pbrVR9L5zBfBBBwhwokORaooPMokV4axZwzmzhHHApkk8tyvVb
KXBVVZOm3bW1mt13ZlHtXC9wH3mW/Bl4eT6CwZtqeHQCcMWcY3nSITeWuE0WRc9emMljlTlyZ8Vj
snK9mUzi+XkKo9ZCHY8sEe+XJYSsaERjp/UQP08p/LyIAMyPu/Qvli31UHx9bV5yHJqLpZTj6kAy
MU6eQQPXJP+bk4V8flvWPcTU8ff15fQCHj/vE29PrlCyXkBWkeE4X7hjQZbYFVXyzI3tF6FahPdy
mK0Z7HgU2o2IWuudmfW64wdZkCfosepUmESljU/ocwh1N3kt9nR65T31rlL+0IvKPNrBllrrjZHb
jUGwXKBlbLWOOFz/9nn/Lj4dI0Y2OAl3rFOXRDxb6xVv0mTy3KjNLSAgrl6n+Vhm5p1qZT91rVnj
lr/d5KRIcJNhneH98uYas5IoxQbESJ6lS52lhty/DzLEiqug91bOrktNkXOEpoYj+/ysP5+WrLDC
3Oi09Bmlam8TUcX0pUaGfNSyamVVX2oKm9tZnAFsOifLeVMCthMVNy5n4t8EG40yhICSKsdI1/qV
W/NFnW45ZbRBRhDIG+oSi7YGEu6pgS/Zc2rW3XvXFvqXcHKdH3ahal87gNMo6XfKQ0hfzW06u4wh
DGnitAK6mhpLFysf+5Jhh//l4KEmwvJnmk5mug0Rk8Y/w0kE1fbRqokDJ9neB1UqJp8laUw72cTN
U5EiLsE+MtGuL1D2+Worlf1DCAQaN9IYejxMRDuFtwlwVRgDqiYflbZ2jkk05tl9aPfDvdqEWbqZ
QhtTnXwUtoGA60TBckjwMsgnBIu3sTfoWNmFsCy2XJ7ueyEHddr2elC0e5GoAIlA/NRflRzJtA26
NtE3FfYongBJiQ8ttYkSo5Uhkf9oMjS4tqCgJQoZUzxYwC9skKilUpWPY4k0fgWJkSKTR2gf9j0F
bTtVah9z9ebeqJG1wMhmGN6lWv2xVQLEdFBPG++ytlJXcFUv6o6LyQX8Dj6FTDVxw9JfTzcys041
UT3nYR7h1cNalVuAXMmwGWBBBfCzp0TlNe7amIYMbvojoBKkbetMiPf4hKBebhi1g2ksok5+V7Qq
Dic1rvB9MDRHCDLGsRjD6hMqztZWNYv4XYrNSrW1O6N919co1u9a1+jfx3bi/Wxw/2m2UC2h8A2m
k/6uLZUyXYkJDVr4UYvtZAR25zdsv2BtR728cxYjwXOSsYCiTgpzKQSTeFiLm0Yhns1U935a+ChP
UHagkm+0vqoQ9s9jZPmnqAuzzaiCUbqxIfi0G4Mkv7c1tbzce6WRQT2rBQYmrWL8kCgEVmi1pwby
W6LW0UQ21K/tkBnJ1q3N4oF+Vf3WrAjkkTWf/ToQuiaR3WahZmwAbxfvWmaB6l9s28c/PYlnzim6
nxjFgf1avjArVPKcoPOqZ7g8yl7ziuA20vqffHe1i9zRuXPSfO0V/fbYIj8+4/WJT2l9+erCoUu0
Xt+Uzxqpa7+uRLDXcxPxaSHH0/Xuvb33edrNqUTw8YgBvGEj9EBaSi2pn0MtjXa21qDrNgzTyjn8
Jt1ME+AiuWLmQaSd83OYLLLVWlFdPw9mGvmN6j5GnVLvkPUE0dGOH4qal4bVp2vigxferxSngP0z
cXOye3koj5oJB9BxmueG2OO76kzqA7iF6GF0TJbqpGhPOINkO5sT0E/t1H1HwtT7nUSRc4hFviZL
ePFz2DcQoueC2ptrve1bQsjMbp+HCt8UM86fdYFMTGB18sdYRaxx1R3fu6VW7IXlGDfDNPbv8yBV
AbJQAv7jqYd/gkbXrKhEkmHxzkOgUxTmoDbPsu51NM4lBi5F763ciy9KQOcHhkU4CU6RhYwp0fLB
BWJJ62Tcy+c4TrQHNezHn21aEjl7mdnuktIGQ8O9VyOtbja3Od86Airw8DapUWIHDgBWN9vYkHFJ
qqKF4B7rMGxzjLbi6WeXNci5WTbeUPAQ6sj2p1Fv7gYVTxl4UfwHEvB9Rb0f5bOfQdzindYqubed
RpGUK4HNy1v/dVfnYjghOokJ2ARg/xbh7f9l78x6IsfWNf1XSnXTV872PEhnH+nY4QgCghkSkhsL
MsHzvDy2+r+fx5BVB4Js6Nw6F93S1i5V7RwIh+01fOv93qFToDqF8TReObTZNmq/cH3SVqu3dTSv
BWDOptDadscbuZ6LPrkmla7alAilYWyk0zoPkwncoi4Px6Do12XUKodDGJSII+XxE/HBnqMZbQ6+
K2iWsghjoAq/Ux/AEIlFZYxXoWxNX7N67L0p67KMID7YME2LCDy15YM5wfJcYaxcSPMobVubiJTa
Cp1TNXLEN0QmYv3xqNxf+5bvtcwNpixmx/Y+o7fqu6g1zGK6IjMtdKs67o86FX4KRJnon7gU4xHa
J1xxitG91xVKg2YWQp1g29WOV8mYxwxakG86OCSfLID79fxyV4tuECY/SyBj+O0CKAtZCozcnEjV
jCOvt6L2ahoC2wuTuj8ustQ+Vkwqm48f5T5IsFz0WT0j0/fAMm3voopTd7Fp9VwUk37sC/DwaPRR
8vsQUEquEdp9fL13yxsXZNSTTs2igjPK/lEVKlSGu6KQr/LWmdYaFcoIWy2OdlWPubGaBvVGXjoK
82gAivTKdd+U3XWl5c4xpibNJ0P8F8+cVwvMD7bEY993IOoqR2Ju6fIVmCW2/XE3XpQAD+4w5Mq6
JrfRN8Zh+uwZ7G91yzNAtQafGUIFVHH97ZsmVk5L1cqeCeyTpKPZgeiY6nG9KsdQ0H6sHT/F9vGK
hBfypuZUvmrpv60AlKojDC+PJXoeR0ajy+cdiXlbSa7mHeV+uapRunyyNP9iqtEdw7QM0gU2lftF
7ZzSDEmtcr5qojj/mpTdEhoTO+umb6tPptovngolwGI9zdBYIt/fPhU0CSzAeqZc6cQRbmlVTFv4
5OrayBoNG4pe5qBRjv4YpOKT+m153m/XZKbbYrcKPYn+3/5NwieRAaCd+crsJ/lQNOp0FiTS/ccj
//3tkdzKuoWHl05X6RlHetVOx6c955ybyVcFgtFVzy9vCviM0JzKdI1Z73jY1Hl/kofiM4Gntt9g
5TTyfGBfqkUNI+e9RWzqSU3PY029qmZUucKW9Iv8OXYlcjqVFC89TvH/n2f5vmhDKmdRdggFBd6w
nRfIueXTyJRlr7J7zWFiRtU15DMDBRW8T68MZwJc9MQ50ayyIYiymOanUTXy3iPPZb6ErtZdDiVJ
YcacndmYH9RrhkGoeEtq7ZM+G+WRA6FkPhSxFY4wGxL7to9He1OYeZB4eNjpN2aV0EYN21I6yRyr
lFwN3kr9yVh/RkzejAMba0AZEgoLPb0ifa8EtbN+aceZ6XXSYhKeFiouR4lRjjtrimGGR05Wq6cS
rYvcLSw9P8+tIkEsG+SZ4ml4f3XeOOewqXVCZiU3EFIhvF6v76UcKzA6tyrZ5oRvSu6IJd8qKfqR
gMhoyMsjSQi4E9MYJqqb53V/MeMCFqLsEMYhiZQhrtSGJGIP0Kc9oJ1i9yd6USefgKvvDm4MThgw
wMWLafp7XVQp5QPxEKK+trQoOqqqvDtQjKSMvSQ0i5AVqCyhgEddfcKxJjkIh0wMbt2Z5eTptSTV
bqkQz+c1U0R8DDKb/iAcU8fP4CGSIoq9uLGCoTgd27VNv9mCvo3ntzREDzrNKeHDgU/W/QyA4gWF
1ZymgwLQSAS2LtaYm+mfnNjfTQumIkkfCyGDjY/5/3bBoYlR9WQqldcEfzbrkN1Fc3lz0WGAqf+G
UVL6uWG3B3JIFI+L0rz+ZN15B2Yv7gxQzLhx7Hbg/u7tvnqXdm1nx/01YWPDQVrmJClbgnBYWRD2
GBrdltyqdkMaLZtxpi0+pmZyHln5tPl4cdpjabK2I4Z76VLBw1g4WG+fRS+PMT6R5Xg95YP4ZikD
FiWjiMipTFM7ybyweo7KUyv1dpZnDkahlYanBbrEfp1NmTjPtd7y5HTKXl7Sv+iaf9JaevWS3tE1
vz3mj8Vrsubz3/+ZbaOTYIPvCpvy0t559hp+IWvqyheQCKp1LMboyVIj/03WXBiVP7mZivoFWiK7
HV5xyxnzt5iZQFtv9k80tfwDQexZM0VRvk88rEQ/GrFBGnBJQq600ZKoqc7mVI/iVRUKJ+zdLIOF
CAGZtlm8Q/WfGxuE2/OpNcM535oEGMKt0VWp3qhaUePrkMwCs281R5pj5UX+bVJ7TIJqBBw3CAes
b3aZzrEnBWl5Y2ukkbjdgIt2RWZVKVkE/6IIsO9Ery0hTkFj64AIqKCKOlw56TTxIVHQ99eKGbL5
hhmN2MqL2yaRntKs0/PG03sISfRRoZWnEO6lZHFwxseZ8Bg5VCQwNA2Bzs4OEkIL67aIdoJm23Cc
DTFBZbAwVcLjsgnIy6C1156Bvpn6Fi1FBGdomhtjQt1Rp+W9LWTMTuzI1MKGXSW2I1+xpDRzGys1
oPBjII1sKhlIDthFnRABvHKcv3CzHDrjHu2OLV8FTmxggpU22qyR1WXEUhEdJRxe86+FZtf93TS2
Y3PdpMOoeFUzkhWLnId2BrqOFNDbcbAUzT1rMrXpZGaTi86dOXDuRvymqi2Z7n10DIfWNDN3gL+V
NCuNzOvAwKwbKzLIZHwYcTD4lFa5vsEqkgDHIKTPtW40lWZ2tyoHGPhEwSVVE+aXyAgSfeLFWFSW
cuLCZUJf8CTHqJAi35mnTgWkLqooupYGsl0QxCYRaNcq1HKs/dzeEKMmdlmNdguIBip9+p3zX0/O
YJUUBArmQuj5AX3XJn6qO11SL9GOFZs5tprIMyQnvQ7kStzjGEfDnKhIksMLEUjwlZIMsllXJVsU
R00OkXCQCUIrLOOW9kGjHeDYZFaHBceD8KCFABt45YK/z52TnQ/BhMmz7tTnVdcRW2ZGZRy57WAq
55qkia1Q+8Gv7by7VqvBuRVyXj2QIntKFrR1I4eJNOHKrOnnpdbk31VkLLWna51OAgDer7dEamL4
NiZ6dlvJo3xZhzhpF33lfMOdLTwOQ8Q1K6NSkGTVhlMCmHTFeohpyVbAryAG2RFVjClcfTLE3WCM
1XkWDfqdqkO18lS2uID095hwZOD8tT3YCqqwIffyQY2phWRpvcTcaUVVbNGJ4XbWkvFpjxoBi7nx
NOtN6ZNEZ6zaWb7qOeP5dqeaO1MkfISuNhehXVw8ox1qpo9PRL82RwD4ql8Wge4xOVJfTxB3XbZ5
W5aeMxoJCYNqvaTBpklu+lmRyuaRVWZa5KUiSNLD2ogt5yiOOd+t7GYQ9rp3gjY9yWRlTHzNxG34
lnGQDD8Wn3/Hy9shkE/6Ps/qVW6EkvktTNqJ1zuNFkm5ZWYQKxnNQbFaYtOlk3kM2tmTpia2Th1J
WKavClS3YIJp9AR9DhhfghFw0Zu9czaOcfNgK6mw3Cg1rcizR6EKPikurx1ajCbRp0i2COATPYPJ
yYvCb2SgVV9NxVytyklPVNzIRSRoGiii9eRQVm8HhQBxnzNT3SCAg6fHLE9SC4IkrPT7vI3S5jDV
hzI5kKo5VPzMtAg7zWdCMkp3dIaov9HM2h43YdqXqqd1YRLt6moxeQlGKAiwBYPazB6toVCTM72q
q2ottLJpgHXqZpovYRgIyXPqWs1g1Iucp9OCSIfEc/dosV7tcGcvpfZryvzbgxiYp0wTe2E/U5It
J/K9eijC1BZDjy4gLhkOhVdYWJlhp9+I7//EdWAG4ZawwHD7PWYDjdZsaX1AUafUD1U0TA9KA7T6
8VXeggsvd2PoGGMvjXlaA3s11Ux0SGZC+1oSBbUDzjEkyJdZcUEXHQ5plbbHU8Ck+Piie3yEl6vC
pOWAiVkDRixL1fvqnJkNhWPzhgJXBTr0hDRqnPBkYnJ1a058On9Q22VNSvG/chZAtYKhWdEh//rx
93gLHLx8DYSzoGY0DOis7p05nay0Eq01AmSe4Y2NGdmOrZYsWHtqPqmi3w8aSne6+HAF0PFizfT2
hm3WzbhUSOQWYeFcGXOgrOd2+syJ5f39LCx1G+oBwDxl197QLKw86cmiDlzTYT60jtquorAIdnQX
q9+eBVjEwlfUeXIGnWn17Q3Nk4GQzywC10Cbe2SjuYsGqJG/+34YIlRtnPOW1Kp9ZD/jkCUiO3Hg
6wUUP6FOTrwISKJQ00xMv39HCztmmdkmvIF9UUOCEBxAUXYWN9FbSe4DDjdp/Mk4+MUbMqlD4cwy
BjjHLlDnq4Ff0fWWYn0AodCSMnJpDIj0KO0LwMSibKGPfPwAfzHsuJwDavRsGviOfkFqFSAC95Sa
bbdW6cb5GEpm/sdXWb70f0ES1NWw3RD0ILLSHfgw+yIiC58VLP11OBAGR++2j9Ij+r0skFLfHZaF
/OO3L8exAJfRBX+D1bk3lywayHHVmhadeCm+GWtdO5IyRz1qOqc80aZJ/4TB+n6J5AAs03fDEmU5
y+wdwcN5SOS6nSywgMh0MxHegxpXrtkrJ5NJ1rLa559c8f0oWY7caEQ48wM/7/dNwzjUCLPlikRW
levZQq7NFuF4jZx+lg74y5tbFg16FJji7XOLDL1oe5yjLJjNI+nN6TCsTUPtriwbKnuoJPG11Q6I
kj9+hb+6QQY/s2BpwcOheTsNGjMLWUFg/aLo6TfEObe+WqX1uq2ydvPxpd5PAYQ2rO78m3YWL/Lt
payQBZCiN6Ctj2o+lqylzmz7g4+vsj8FlqJg6TyDy1JTcaR9e5VC2C15vTljPuujhxRuDn7VeeGL
KetPc0MKPlkZf3k9C8q4TvN1WYDfXi8Jwmyy4Q27jkUYQqRjzNDhAXbbs6x0rm6F+SeP8f04oTYg
qNYxMcRhmVze6KuFK+5mabHcsl1lKBA1FyaltxpZ6ZWujsNh4zhD6k1mPfyulQsBqYutGN0t7pMO
+N6NirFXmqlL2QKGXL/KKrgoReaU50VjiO+TIveXUolDw8dv8/2Yob0PVULB338hXO0NTz12IC63
juOKuOlzt81k7UFFab/6+DLvZ4EK1R+rJeAI/D3UvXvLqL0AeMmGN2Eob/Fc/8EaVG4SZww+uaFf
XolXsni6KyDHe2+vT+QG9QveUaWstN84TjeVC9Mdp/9e6T4z2Xw/NhfyJYOEiUDFs880Gc2w6RSz
5WJBtlGz2fSk1voOSardAGEcfvwM378qXIyQRC40aIDvfbf4BDg/mKUCgTzpRJ480mWW4K1/8vz2
oMelUlwugwmXTJms0SF5O/yjqBqzqECBikx2CFadOTiV201qN61MqSwcr59snmlCR/RW6m0IbbXc
kt+rSZFVrSemh7Fko9FK6cJC/sy4/5cPYSkpaPstOW17387gpBm0GndtVWbtmUEnrycz+Cz47/0S
YIDAopqlNmJcPiNsr5YAGyOgyO5y243aVNqV5KKchXQkMexoq8vJEvVtjLz+k4Cm97cGZ5kQNtYA
vGq5v7cPfpAgLZHRZbstj3UTGdAhWieLPlndluX5dQWz6AS4iAxXCWoPMPvbq+gcfUUydKbbKLMN
NzBLAaFiNa/rVROohnQS1QnBxQbBGAupq0ofPx7F76YMwiYsL6nV6Lguvmtvr2/NbZwLs+L6Vd7s
unAGttAbZTwYiyklD1rEn1lwL5+4d8eYX6LzQFC4tNX31p7OCao4YpmHjxvpxbUelAE+MiXZbttZ
SQbnk/3x3WukYUrXBlouzJKlrf72BtVKE/hWmoariEFdOQGGbfh///YmtVyFFZUingwCLETfXiVr
ht4mtcHAJCltyWIslY2R6q2nlCrNrzSvftSB8Rlh9v1hlgQJlKGseVRGxGftXbWYSY2CL2O7qRPi
maGMt7GpfC0c68SGHkGP8UEPIk+3+quoNLvPVqal+nz7IvFXQw5Hm2ZJcdmfIHmp5mk8ZYZrdpG+
tqMx3OatNXsIycYzswZGs2qRnNdtN2ykVm0POm9Ijf77xwN47/1SPy4tOb4GFR10l322S6KUBXYr
c+4lVoFMXxB5CRb+m2Zkz1eB6LyYVuvQE/aJLlkaTnMVO7lnjPXkESpMZw7B6SePdG+dg0jAqYI3
uTTATVzP9haDuFAHFqKh8Zy5d8J1EZjOvWhjO/MkVWum+8BE7LkeC0bFZ5fem5XLpXHZX6odKnGO
ictXe7XEGuj5EdLjLKUloXQxSHk8uhL2K8NaIh/qM0rB+6uxrS295CX3jV1teamvrmaCjhE9YQpP
hHQg0kUmCribdLlrWoP9qfXD+8vhLEYrE5rGIgXZ13uPyhw0sQIBVtZQIbAU9E4xuGbTWsOml5NR
HHYJsgoMxRoIRvhmqapvFoDyG9PJpPpEbxwch4hE6HvzvpExJV/pfSvqFQpi5ao3yxyPeiu2KvzM
i2HUPbxjOmul0iu6mwh0k/0kVSpnTZYyUm4Xw4S0vA0SWU/unyfDv9qBf0LOeLUuvGsHnpR/5PfF
/2j/yO6LH6/bgs8/99IW1AzaejAU2AnAqWgps/O8tAU1/cvi4kCJxb4DGLk4nhakIkf/+FNTvnDw
wFwFbgjErOeV/WebkD8CfVi0JcQiMLp063ccXKznKfZqPVWpAPhOnBjZFxmu+h66kPUDXk0GDr/E
zG+TeFc32klYlQ9lpc5upGasB/EZZcB1F9iH4JKHWIMfV4mb6ekRqQmmO8vyN6tSLE9CBRBp42NI
qwJ1+073sI2ZV6UdrJX4vhXqHeJISAlxGVJKohnBj6kBFmx3hYGwgVApT4WYoeobVT1ILp3ktE03
Dc5RujtV68D2zdIrD7GJadqNYR/W9tmpoHViWccqNszRbozcblPrfq5h4OUHwlMVd8BgSqynxHVb
y58QGhRbGapH5cv6qurOnPQc05W4vAiSIyz46tIzgtXS9kzBIjZqetI4a0ffZpfZZbLCnQwLsaf6
WpMvcK1BgI6VhexqKfvvvMvW2dq4kYLVVLv5nT1tqkuwEpyjriTFk0vMtLw2foyUi+Kysd2rOjsp
pa+0GVyDEICQRp0rwSWYSWKsjutkIzc2DTavlcZNgNlKFQ9ulM+rbTbuSEs4MLvzUsKEcF131hEW
V1mReQTDuMqGpHEBTSDyutvpu3Qn3U3f5ef/ys//Xf4d3Yunl39H9+p38aR+/+t//VNyTxd4o3/v
n/TvBguRO0gqi9Z00rfrYFo7mzrdqVbi6k7qou91tQ5P/8Osyu+yk6Rdy0B9avmtVt2ZzC4OzrfZ
va55fZe56IZW0cUob1Ph0z11Fa/cRrM/5qsh3DiYuQSnhGcrxho+M7xRszxtarg7p3iSaeo5n2Up
G/7d0UksT+3mwKKZgpOO6eYEp7qFsY4kH4bUtxFDBEyDM1fDbPWw5qcX09XL0Rsbt3Nc5w629qnb
+Pw9+77U/WJyrbtN3hwkFQ2+U6NKEYP6mrwJO8+yPBMbkmw1nXGfERIybCHFSr8qB1e/ms6ih0Be
O+1ZHh9ZxeGI5eFRoK2qg6jTPbvtXTO7CKXvYXuamzt1m3XrcMOPl9HXcbwYtTujODwzZWQ0twzV
UGdlJ1JaCcWKjC6PHcKzp3KNpIvkXML9LGnV9dsUS4fSi/WjxmhcbTyLugOt36Dksa1VLfkw8r3S
WFuuqI8xK/MkO3W9KtwYwbEWHFe7DOnJWj8sxc4+vzOAYR1cYyPPQbN7GEV+WDKpvUm9aqWztu/Q
DgHhN6tEPqPzNzxFV/HJ8Wq9srND+2ldjyu4X8P9seQasQvo6niF7s0I3KPzql31uteeEKvW0n70
HW3XQDm4kk77yOcT1ck38NaYfJJWXBEcZuouzZ+C+AYnOjedfF3aDZ4u7rFd81v64Ej7NypuGjps
StweVhVO63VceE0MBXGWDpwI/VDiKfFDiPZ4bA+bZJeKXRF2bpXuHM6qAZ1Svpsj/OpMvqdyjTF0
/OogmrvI66cUP7hw8vJs9C08Ri5myoSoIlBvdiubBeZU1Q9hoB0UP+LySKW89UTvFdDGSuF4mIDy
a/vHKbQFvhpvNHHHLQamGl0eT7Hu0mDyIuvRGaQbkawz4yCrtpN2tATMZZVrh1eRcgNBkTvdFPI6
Lb4W8lc58ysytU7sezUBZY5aAsA9dT4csiNNTV3Z9jmVu8W6y87k6YqOv16t+3DXHVs3A+uh4pbn
+bkj44DvTjqyseX/FKfdcXv8/Nv83sufyCyvustahRY3pOP68x+j9drH8phYv3bYsjDOR/PNNNCU
cFMazfToVuQ0jq59VusnRuAp0wPDntQYaXxoM7h47YkxZYykG0n2Qx1RKnOqJhlMxrIQEkcmPyjF
vKLqsxrJC8MtpgwcAQvXKrZtgtEcsiAIv8yAQwyxo2rbGNe5Hwz+YK9SkOJk7hBwBuZtK7OuUsdV
FzzVArQM6UGNjXfIs3mwXUTp3crJ3dlRPbtDwtY4mxJRW+fSw3aq22ww14QGYGVpVS4mMM69uUse
usGr0xb+3HFUnpjh15I9MaBRVhxQJloWMqn1fFJNsDQ9Y/ZG9baAJy04DoS9RA939GObuQNLwVZn
f0rVM2HZ/Br1Xn0PLOUXhwaTNhY3ujH6FVkFjjDWWJsiqwjW5HA9hUbmVQlLLAhK0pWug6A9Va8D
JX1gN/+WZHQf8LNxdXgqsHxWzeLATGhhgKmCrGNiNJ/LJR34sPcwdoKEr3idrmzbwvSlrDpCub8y
JnulSUTcl40/DE9DuLPbm1QaNqappG4sR/h+n0kaSdyRoseIC1kopvg8Ngrdl2zHH+MZhJ4UIVdp
+yPVOc3HSyUcXeQkfqrqeHTWK0oO+gUV3Myhn9cSoK003hlKf5Imym40slMrG7/mmflDLfRdqJ9G
xT9Rmp5Wj8WlaB4fxfF99W9LVfu9rCAIhJH497e/bF9+HT6WS6n35hd+IWIxnXePzXTx2HYZP/qS
b738zf/bP/zj8flTrqbq8R9/fofrIZZPC8lNeV08Lo5neKJz8P2fry/y84dP7nN++KorHv7Ytkvd
2f76Z3+S0owvQASI4Ze274IpcVh/qT4N6lKa4M/U2iV7aZHz/qw+VfPLggnR7seZHWPvRT7/s/pc
/kjDucABd4OnhsD+d6rPBSl4VXtCaDUXp3kAfSBNGk17J09FzWcskrAItWThpZ3eukMZ3SZa+pB3
UbNxoJ+vMbR99aDOXj7+NZ/h2bBu/6q0/gm6AUFUody9PQbyGzH+2pGxUipRusK2kPFQ1yZTnB/2
enwyNSXrl4kdWJ6d4Z1ueS3WSkcIO6+TwmE1kZnzcpHo6+cv9q9j1J8/R/SHZ6n/eOj+OO5a5vfL
JNn++Mern/t7NGMyiSycrIvFt8VmzP49mhe7SzR6MHfBFByQhL9Gs/EFTrEGTvaMuJlLK+ev0cwf
8TFEUQOnM+fgZfw1434OJFaEl2n+q4G1B6Qs/GwQVSBjfMVBa/aFK1I3l8MSBE4mTXioTazzUxKs
okAj+XxWFd+IktQfjOjSUdgEZ3M46OGAwNtL1zqmlGtjVqaDMTS3xcx8aA279P41wsS0jBSaAPjF
afRFkCoyLsDmXq0K7w7u/+vCv/Qvvvqr//3HzWMrHpvij0t2hDeD75cf+feZHoqVrLE80kimZc1a
/fNMb3xh/CnLsso+jELv1Zle+4KrhYOgi58CD1pA77/O9OoXGB80/OjwP6+3+u+Mw5cO/asV7lfP
4jXQ1YhOa7K8UbwwJ6W1MYyDUDEjn7Sb+SAWMebNQx9tSqM/NjLpPNH7r9QNqy6kQDD05FDWUII3
XbHJGuOk61PXouvROe1JWrfZnW2PgddLOrHINF1cVQ1JEMD9VWtaHHZwCziclFhx7WbST+XUif0k
np8yI/yGqXexnmZ72ElZQHVGkKOc5RdDReWVw/0978SE/Xhf6ttqsZRwkF+401CsCD2K6DQ7MaVd
j9D8olEhJkQjXhBxF4+bCSKum1kEbiiEpZWj5TcFdW5u62unL27SJKrO9JhjoGGDw2Nwf1Xq2n3U
xCdFbl7g99e7hkyIdW3DYkyik1KzTuYy/kpOwnkiKTtw6OMoVjcQhGc/T9tuZ9Dy8npDI8MvqWbP
UJNu1VjORpc71S9a+Vir8ieIq4HXhAmimlHd5d28m2aZ1CgdLDfv7c4dZPmxjbL7NjBPwmhsgUBw
MdV0CWPAsTHWoxhwfsWXKKsM4i+x9t8VKD99pec00aZHWoWFYFA4l2mQbUvHPu3UcN7kohwfm7Z+
gtzReji5Le2BaSuUbNWmJJAX9n0VjNsghbSs4sfjJfR6XNo0/hBYp0WcPXVTQ2+k6oRnFjlMV6up
Ts0ZekSXcVhIksxaaZFMcd6Got2qk4zDPZYYJ0XDAR5ks9noPEK3a3UKUnk8KFvFuhyUB4vkUw+Z
aHw4xdFlFKp4GtpFXrkGkVqYhQduRwjBTRzP13mEB3BMHrzXmYFfF2N5NkGv3IlmGM7mhdbeSwMJ
dEX7rW0jZ5NXjDgr+94XWr2GEOmKSA183eitQ9uYk1WD3dpRq0w7S5KLjdSP162oJg9qqK17agXQ
oHZuiRNEpWIOZeWnadJegZv6VIWcfjs3aZ4g4mLdxhvRSDMnOcRtO83risjvq9iNwgon2hiZDf5H
ipt2KAcl02un4lwUeNbQPu3z6qgOVa+Qv/UcQZwEIWOT+1IQeiME9IB6uU4MJgfEVTvbWM2ZHI2b
QRwmDiTFk7Sz3cyEh6N91WPjuCCyM7BlYCNJOUXdproC1EsmtaDoCbm5/m/cOd6U1P9v1NAsu//n
4vk/sof74u1iz99/WdpV5QuGAyzuuAVCRKIo+GtpV5wvSPag/kH+I+gHNs/fJYaufmGtJ0p1MVSH
EfN6aXe+oCdl1ZcVbQFy+aO9kuKjEmOvpYDPAx+/IMmQA+FW7rcV666Oa0jxoRcQXA/qjw20a/WJ
5JdZNX7mJ0cf6219TlsRvqqBESwYNN9/P9eoNpD5hVMaefh86re4KsUPslVHhLK0XXmMZBEV+WAX
8FHKXB0ewGlsYglCtT+ZEnQLB6Qy0GWNOyM5HYMpzPwwajuHDIoqOdc7mHqrSJgxrGfNyY9aXeSl
lxfVsO07uShwrDHodaEDtW/TIITlqSNvGN3eVJvJCwOlTFxLTfKvRtSwhihNop2nZlOekbbW811q
UBMIjRbYDHnt/UrirHzbBFW4HQBdCjea7dz2Wh1rVTfAj89w5YZ8LU+kgXrnaJJVe9NkRV9bWBIg
uErmYCFb5KPtGoa0YEmS0HJcbiy88Ynw6E/CJitv2jHIj8qhSi5C1HLJQaJNeu9lCCc6JmjdBZ5M
3I6EXU5dn/U9rRxfEZPSPyYWhoS+oFVzF5aOcRoF0YKjsw/c2m2HDKFvMtV0nUwdIJjMRf2VZMMx
PhjVqtTdSHaCnZUStki6ML/j2ZVUf6ORGtxg/JOVK9mwM4twM7kdMK2Vn92G0ZbqctwuxCbFvlGn
HqH5NIr8Ic+neFiX+sR22dVtC3Qt23bvjaGjnA8SNlAHujBaA+RN6c4T5PgSmEuXC7jssQ1iiEuH
vBlGs+u8YmjsI0ZtJS8lgXMF4xDTmDJnWYaGXEGuMiXLvItGaFhoRFQdZWYrqV42J1ro48wbNWtS
peqzaRD9Q9KQ0gaMOwuWa5ThBjqGtq9d/DfUa3yem6URPCI6qOs52ohwmNCCDsN0LaqhKLj/xWQJ
YW5/SspBNkPezEGZg6g0VkhQrHVhcubcaPTKHuNKLgtfR14A8sKQ2dlNNDie2tjmD3QhieJO2YRy
OER/tATANyA9VQ9EqMhNC2aS9d2tPixblTpFauJiuiRUPyP8947NfqzdYDS11m3Q5wovrC3gSB2G
jeEG+uDk23xq9Wxr6tkUeVmfK0+pak6Edgq10BC/xOpXA8Pe60yegYPqEmfeonRwbpKjIBFYQEyt
5o6UUWBH5lRfhjHG6ECeeVfiqK0PKRIHqGyeFNNAdJveNp/qGBt2CD9hKpNlUcaO289azc/HSqS5
hp7OmP0IgYWZPRvakwg6zLrDysH2SdItcGa1EmO5MglNtXwodbqGPwjuKN4gT47kaVmYxHjGIfIh
uYOgDR81XXpsGbDdFyFnc8j1ldzPq3imSsN0C39wvIpHXK9TOfUqlMuXjRWL+wqv3JhPDUsLK58h
uxsmwUle7aqgWQXcUOjrc6g9DpqRi2NMva12PVZNW25mDLSNQwf74KsImG3w1bFoirUR1+J7Fi2Y
L7kjsnZM/B/M03LsbQrLBk8kV2tnwHLdzMy72SRilC5RXEy4efbFRYhiC2kIVMgzw8kMxZ9rGwNn
knqsfPXfuA+/Qbb+f0O9wIY+2LGLH8hb3hzP+PsvO7byxcK4hWPVQlXjNL8Iel8OYwoHLk5cbJi0
0Tn+L1yRn6DAsmPDEWeTR7OtwUP6L4iLP9LhRS0fxJaHdPK3duxnYcDrsxjA1rONkbUwdHDroWp4
fRZTcQJeOu+JGwSl/BD3iXWmj+XoTlTU3ixDPmjZN7YBCPF1b2XiIOhq6Tqoq12tyTTGMglweCL0
sdwm+dRT6g22q/eEl44NOwvO/rYPf8qmT+kUXjL233O5uSMvr1/10nQeMEI3lkZk59g5kTerZbrN
zLnzoOuVOFfrzV2jxHf1aH+rBgrlotSOJnzSZTPS1oWYok1QN0eKnUseJfR1ZSrdCQTxx4DdsC7n
3C0B93H6yW/qqe/9tp6sQ1UtxUZTBX5A2Kv7idTaLuZm4rsuyRd8lfy4J9gOVXtDZCnHHtyMYphg
k3qK8V68zhX6tQXzzeP0yCY8mP0qkEoTOx1xJMjsWU9hV/j/yd6ZLMeNtFn2VeoF8BtmB7YAYmCQ
EZxJSRsYJUoAHHDAMQ9PXycy/ynTuqo6d93WbZarlJRiRgA+3O/eczGuAeeBt7fTjfPZuBtSPy6O
qPQgwQT59CIr/eRk+jMtjXeXFiM+6cL7ZSzWCVRi/pKWnXtkNT6GDWd+owzbWCu9nbYpqH/3t/8l
ZQ9CDP/8UW/+7ST4LzH6XPzomr75Nfy3v+vws7lqwP2ff9P/iadwXrj/+qVOYObUxY8/vNVX6/Hv
r7XhW3+z0VGuVnasCU54RZv+/l5ff4n3FsYQuQhYSLzE/3yxLe9vV6TH1TuNpix4xf+psvBLrAbi
KhNyH8Lg+pfUvt84AP96sbGGsjoQ1mHtIAzC2Rl1899fbMucyb8WVpvYgzL3mwxMXtLr0S41qqWI
Ff6lLRIasHDEJo5jN8+qPvGs1Iehr9h0Z1LGP8tantxppf6pCvWDVS/2YeyvKcZQ2fUvuzG4e4al
Js9UWo5Kr7wP61DLwbyXBWmRKJeZe9cF83gng2l9DwdRMhgkd8sptQcgCa7KPo0Es09hWyy39AvS
WsA40qRmzheapKd60NYAzPH/b1S/S41XCN5//VBHP6usGNW/q9jXP/D7M+3/jTF1wEaAHYh9gdvd
7w+0TZfT9WZ5lROZqRBi/+fz7Fl/Q9n0GZGQWbxCmnjM/q4auuHfSEle96+/3zv/kmr4J/H6ipfw
uesxisEHCD78T/sUrrClahWO1dJbTQat1Ho04/sIuTadumFvb/9TUOU3eOC/XiDgNNe/EdcqbE5s
eSj6f3yBsAE1s0Tp54rB2d0qP4p8jThYv/Tp+GyHsFj1yNh+dt7D0fthOt2TLPT3VbUcmg1n343e
z9zzmPIDBm77L42zVrt+8jn89cH/gNxj8//jVZgJwbWDC40WPyZfonf9+P7NOwhfPPXNNLWjLrv2
1uATiHq/LS95EeLC4zut976by2vplf3ScVZ+LAvcS3k3H+S2va5NTZQqq7toctIidqeux7xBZyWX
/P5CfPqrV1AfKB2MAlxdnW/BGD6CpEocjgmYbHL7tAX3HOKHXVs6e0iijOwHAVJ2zKbXup6dxINA
kjRpcWQRlNOOgpTviz1clskVkaFojBCGBSTAqnERdNitsBY9kXJ347FzCPOHvYxga4Fa1lIklGt2
cSeab3Qqjcm0VWitPXeapPb7IMk9aT22w2Q8MhX3IeLUCFS1do7jhgDQbsKNKxjE5LMvwvKDfara
fEpquTo/2YzLn33jyv2Y0cI+2NsCQ9fYmQFLIMf65z4AVJ+r+j0f3PCGBf7L5upnr0djgBoe90tV
Eq4u5EGOZnkQ7bbdsYeEN3QzvllLRj59CUnyLnxAZph1VCLbxmHscHeZTdvvGNCfwql9zVZlPm0T
VwC1TYS5jck4h4CmpCzr99Ad5SFdnQPfYXhsm2a8z+CucQ+rvXOh3BuVy09i/OqhCtPijlv1aCX4
gfMDrETIFCov6RIqDtM6o5wPrendeFDGC8oOU5fwKDfxgjLO59auydqnAJvaXO4GySy9IDWBtQSR
YTXd16JUB7mW4U242R91SKGnRao2ZjdZOMrVamdVzoOHor0bh42IfN+B6ci75uIZOoumsoFdozUJ
sNIbkhyGwrnilh/XQfpL+nn2mS3eR78OVTxNtG+S+M+Ho/ZV87gBokhUhqRuXJtVZQCJuxWdE2eW
i5o65dme4/WPWmzFhx0Yb3NeOfdOX5R3XLH6g60N5za3sg+xNdWX1u9NCqu6Jc5NgaafeWmfaCdz
z5h8jZ0twq2kNRRUcS10fUKjuYRmqjmUpuIoLajKdZCRg1CivDHonUyMFTCT21H22mn/PpeW8wKn
SvLheFycqbCINTfiS5oOeg8V0fsuCkKgRrvC6B2Xbu8u+UPjVcNOeLi/pArDI+tf9tqaV9TcBtLY
yap9N6zUGqRH2jzDiHqqOelAACRppxGysvwIAXTZUW2VPrHtlxdv1N4BH0NzMcxwA44i5q/jlrqP
1WrhsOhyRQ/qlMOXLLSKRPjY1/14210xmgpY/tkNVzqHiJyAWBHpYRivzDvHGL9Tg3zvW13NZbPb
ERBu0O3XczGLVxc4tev07h3GYvTyJhh3XmlufWTLYXicVIr5zdB7B9bKwfS5N8yzaNsIfHm/6wu3
oG5uaT+nxQjjrHP9r2navylEnyP1fUVCKXEY9Z4u/Dij+PTNpcpws5W+WJiljqLz3yXtkK8trauP
vTOmF3T+7MwyVMTN1Fs7ME71rifTel8PYRN3zWo/BIgz31ajlgfILuPjFW1wByG1eqBmcooF/QEx
dvN1Z1MlAfoPPw8o5A9IKwCXZDP8SvPWosZBZPeei6LkFgJ7vz00X1qdf1sVFj/a4Z6G1bQO4Cjd
W8UEIBoN8x4p6MWw3ffFM9+8clQ+xRE6O5dgZo6l2wHItuVkPfWOuZy8yrZuvED2ScUi+dNaanHL
GTA9aiul/Q6zayeiWitKvCbJ0EyJlidxGjEBDnm6JsLqqqMjNO91r3AURH3rHE2nXg8t4yQ7Ao1S
eFGztvpeg4DO2QlaYBOtHr8K7jfFvkpHd4vaPKeOl3ZT86VZm4VPtqt/uXpUx22wnZ1ppULeicw6
DHCsg7SoPrly2UnRBs2tq+fmuITXDvNQpALTUNbsiWKnycQwzY6Wyip2anC6E3XR14ihPyRpk3nn
wJH6Me2q8t6tqhVUmGvcZCmhviijSmMripapRTCmL73AU8REbrLAZOj5krZLfhq2vn7M5GjteKxv
iNJTHlr26Dsoc+veMJstGfPF3md48a8gL+EldEBQf5t74QPJtvb6iVX44mcA6aEH1szzIydsEPSQ
0M6lDtNfbeNOD8DRZwoba3ymvDV7MD8bZlM5zzimVpAGTTmiMtpbFd6Naf5rJt341nQ0Bxvs8x/D
JDDxje6sSdpvI36+vNQXPfr6MFdSJaKx4ApvalL3Wqbud2PtYYRTWHdc3OnZbq8s6VWMtxktNzsN
F2mnw/FnrrLq0i+q2REnoHalIicq+nKHn2V46NFi972n3ruuKRG1cSixGzT5cS1qM86qSif1Eshz
ZZow3erJZ5lg9hl5VWhi9aWgvcTvhfmO4uTE0e31OzSWr/RB0VCM+3OscCqr9j6nvvdCqnm4mcr0
jivBfOZ0ICO90JEcVRMb5cgel1RdNT9rofQehN1Mn/G09Zc0LJ8G5S4xL0R6Zwyh8+5w9oj1Vtf3
Hkjv4zp6RzVhhYnlMK84OQ0zPzazCO7oX7NuStdKf41imSPQ6BD0+rw7Wq7ujo0tfxUQMG4Kz29u
W8T0t6LnIWXJNhYMvz11yt3JlHpangqUNC8OMnM40cEVHKE5jEw8nLyKq7p399tGTefW+8sZvl0b
2f4vu+pcK8qbLdxXanlYvb5mRmH1IhnM7NzlMKiCyg6T3p+mvXGt0XbLkV1Ney5bku9d5s5rE6rE
9ZetWNJjuzXNsXfn9DZf0u4umxb5nhnFRl4b/k/J9nfbTctQRm1IEV/QdvJEK7CGmFektzPsgZ9U
zaWY3lTW7GzVzOc5W/2Dw6TiyfXnx2Ee86Sus+e5t+qbyQ5oLXdN+0CH8XRFF2aRR5FaApB0OAYs
P7sxu8Y+aGu7bSzDuQcE5MfB4Lh3rh/0pzpch8PmiYcitcIY6TaWblD+9Nw23XtGaR4FbawlFIH9
SPcMVeMVRt1u5QW01iYZnXmN56mtjxPF3Rdrqd7LySvucjd92upOvMwKLyjLS81F1f6sm7k5MauJ
fE85b3qahsds2mgn469tzO6zw9HSbJ1F3+RcRgi3HOFz+SiMyd0Vehofx2BEmgbAFVzYSeXbNLJ5
QlxuWB3b9nbAXC5N3Ig1HT0/UyCcZzhZ9ltRZOF7MKQQOOQKBzqj8CKBLOU/5HY9P8zOWhboWQug
Lx9wQdTM4xTVhdS3XijpSS3kF0GTfdzbc5UA4KJ02am6i7VSp5oZlWTtbh5SS724vQGk36rNaGEc
e3BG72RDM3kutX9uq75i2t/tBmFUd46zfrliNKKBwM6NtEbYzx0hhdCc9p4Wz6x06ACUge08wU42
5fKX7sYt4ab3WY7+h0qHl7XRjxv3sTMs4R/adz6Qu/KX5mp4sDL7XAbqBZSbcQI//AVG0+DjcbgW
dltlYs6YP0PKO/GG8/DNzGn2ZTvNpDjSNvYsreOq8sZjkWIupZhBJY20MVi0i77f1PbcNXWwxyRJ
lqNfsI1mFp+X+8A3CRNs7c66MvWTtjE7r4od1B019usm/TR8Sgt0D2x+4rhJDpi/ds37nQcuK27Z
wCIJBgAuGPCu/NonCEcqvyv91Dh4PmQ3y8ed2043Zt+rc+VVCu8v8/BtpJ7b6bHUTlNgP5hFhdfA
JePH3KfC+DxgYhHzXuo52FfgrZ7mRX9i+7Jpbxh6rk4iHkxc6osX0kToOyeAV+YFoQiridqcncjE
N6ENUJ1dsdy7qjhJUJn7TAbbLW0cCLGU2ud3RAuTegbw5fSdF5eVkWSrsB6rhjWyodNbuIZ7pztH
PeQFPmdrsLOrJWI49YsYAzyuDAGHK5WrLra7clmCz3Bo3req/m62G61ULZeciMHAEpG6o6+9vJ59
hVM920OG0bcKbB7UxeuOte6C8WYdGzduantMADpOKykuZyTskI3HsQ2P4Wgc1xr9MxLmSPwarpbm
0eOauaXDLwY53o6MEcsxoLgi3gYM9DaqMAka82vb4/ldlptJBQG0oWL5Si9FeL/k1EMY5UafZdfQ
lcEJKQohAkQW5t79Ag/zgOb81CuGJa52Hrsy/F535nM15NmJylvywhtXyWEVz0Uuh6NNW86XpfaL
Q8u1fFH+6xAGDcy64hvMr/ViXlc6EQIwz2W6HKgCGHcKmCqWf3wYVKpZZXMXKusmWHUVSxugWmg3
n/24qecywwjf1555cLPyvuLlA5RGp1TTeeXNrK7MqoKfrB3DEz/TVx9e+pqt+9pq7rmw20+dwF/h
V9SwqmV98hqh9oEU/dfGhr3rBNm1m7bMDyYDWmC61+vmQlBpCKn87DbuS/x8095EyI6bgBdW604m
djEoXjz+B3Z4f05alWrPA7TzMf8d6GB5CGDCz3Yl9z138VikTyGgRTjaKVtWmBFosf3XRlRHNxv4
0pmT3TEP0/vNDIcoYF3c8F49O01uvHHmpg/a8dcbaIzpD7FwZ/eDajzBdkk2WFbvXTmeRNktkW7y
NRYUeCQNd3SQAbOmnkhqUgOONl/7gmrXtDKN84bGcTNMVr8XHZnFirvsz81Z9Y/N6SQ9MZTc/XWh
8P9Fbfyq/v03MmLT41D5D+zd/3H82W0/M2oPr973f3ljr3/+7wMwLCawgYBTWYQIrzaTf+iKKN6k
tK+dRnhfoc94/Jl/DMAQw0lx2ySoSaniW0Xw+oeuiByJqn2NH6LN2dfw4V+wrJBU/qN0RqrXIa8I
NQljNK6VPzP0lxHTGtcg+ZvqhR1kcdkY4DPDzjc3FnmUo57WGOpmo83LcGODkyDGoNqMLtwBE5zc
SzN0t8Ql0/2RDbP12uPZk0lKU7QXN6rr5G7ZZsa+YPysbLcEA2YYz67a4Eb71TwmNlTnhVSQgrq4
+AguF89c6jQJ+9X8hbVjpqZngiBxVc6rayjYqN4MTpEcNnw8dXFNRz0N2sixJ2EPrKoFA8c3sg/F
e5flJZG8MbQiqwq853nOcUOkHmdkoISLuklpMp53qSdm/kVmW0ermOB7tnVonoI1mLvzEKoA357d
d7fBNDtGNAWVv8vE2N0WbhU+myq0znQXVgnRDP6zTg1qeh5TeSlWhyL4UU4oCkzMFUnmcWsPVAbb
O3768kuaZd1tpRoDg4bPUDsuyhn+m7mBZwM2hy2FNI7EUUnXzy+KIlV6W7l87owojNAkOFOEReLM
VRfs2qmHmLe5vZneAfwp6J3wzHRnUaQXcmnvchRGHRbfZvpIyYoNIrzHR+rlHAlmj+nHVGVnQ/b+
N6NTjNVHUU8/GrpSfxiu3tZ4qksOfx5mFRSWQhyzVAZh5AQKSWCq0vxVGA6Jt1nUi0gmsywvKlDD
hYQ/gU47gN0eizzlKcuDYZ4iCRfmzi91+s3uaLeNmETZb3ZnED+UV6+PtVbdkQkIZE4+fKyOUPVH
P7Lgrr8CiGLT473Qr1Ko7HudX3u1xrQRQdQqtb2roLu2PkNTNXZidX/7q02T9busyymyTNN72KaC
iFSjCSKgmVZi2TNqtdNb3x/tipriphO7IPWtWwn5lr6MrkAS0FKS27qqcM/T5l6hoQK2v7OG8qbi
vC5vwNOiB0k1X4S/ld+peUfg9f2G1q8ps+62ubLtaPTo5BxCaqqjqe6x96AAI1tUneUojrLjTMx8
8KucN0yq81AbrP+DGFweVz1/6zNmXfEGRX6L3VrBHwKVmz8bjMA2wpdr8KOQk/EeoPRzih/l8mg3
qfUwLqbLgUDaU87+zEu3xzu6HmqQSTpRAm0lccLUR7ZIpbOdcLlbb14ryO+WZNpfAjtlmN2567ok
3VoLPLMqR1g3VtFIYkQchvDIGNnV3bUsJBQ5132amI1LirON7aEsw/q9WCr7R5iq7id6eGvtpFZ8
cGuJ0jbPX5RnzV9gAJdPzpw76wGrTk24DXL+fGgmOlMi20qDp3QiNgMF1+oJNnkL0aXFWn1FCDTo
wljW5kCM0Urrx9lfcbjM2WbGYoBk4oz63eiH7Qf2F+LDI0BgEFGWiSen0bUB3RRfJoRjbuyD6bqn
AfiXnQRt7X7OunS/wmTW+c5eU2vkeZ6Fx9bchQmdBLBYw3xYXztpceWWQZlvCUPQFfzFOiKH9oZV
f69WZXGa5BqEGWwxp93i0sIDPrAO+p3usP3eetQCv3Ujx1DG69dDfMpF6U05PuN3Py0zL8Gh7d8J
mgZ40ezr5Vpu5fyDfcIAY4tAhYXatPUtHYdNF/MSYMOxfVnlBMKs5b1vuImR3CsIug0cXIlOziCK
7yD/obyGi4Ndy1gkfjlJwEFRq9DVP0h5SBub9zw+LmGLdlhytX+yRYs3eikdM3Y3AC0JeXh2g23Y
7PZq/9qouezDrjzhO8qXWGi6IeK8IHwR1eaGxhZoCQA/RERiTc984zhxlZzwMPg4ohRr1Btu/Eoc
cjBV7rF2Mlq2q7ILqarTlbc34HhfeLBUGPvdgCTWFqlP9K/vi46Ebmb9QqOxK1LdypPPm96q6gSZ
1TBekcv57fjx3DAWRjtYO2GLIbjNQi8jy66t0NiNbNrfwllg/7JmJMyoFGIQe4Mk/sX0y+2pafhO
E8DdI5l44S/fx7qu3n24w+OxaVJxm7oWzcN10Y8/hryY7ydj8Ntbrxa0ynKIz7kNTLvOyAlMF7i+
yyQdKfT7txPJ/yLv8qf0Fvv6tS0J8wycKMbwf2Z8uvWMfTkouO8Okgi0keU37NsiMcSQ7WxZewly
U327SiTYv35m/N8zS/zf5oK6foj/zanwZ/XRjf0fjoH8gd+PgQ4hEmbKgONYikn8/SscZTt/s65A
ediXvwX9rlaGvx8DPZ9fskmd8MT9g0Hx92Mgk2csxljpeLUgWPxFuwRwIKwc+t/nvS4+WZO/hTPn
Nbv153Mg7lLsuNClEivFe7grOiRLa2nFoRo39nu0tQjpBrQDw7RuNIIbr8rup7ktrsn77coAL8Sh
dutvLZ7HyAo37EyNN8RyNZiPsQlThECwnP8RogfmI9Hv9ajYp54ZfIpdNSOp51N3wnzBEVMaY9Sb
bMILZ5Krn9lIANL1p6DuDus0ZL90M41JPbpm4pIVvPGtlp3G2YeV3PaMSLDzBgOTNSVYrnPhqccF
SeqIx/+rdnvmohKKwUgNJs3i93W1MXSYXeBauXknUpuaDieDliCGPf7Yr4Ul2geo7f0Nu/ZMjUOd
syL2t3Quf6u8gRByQIi6Eb9Gdr+dN5nNJxPY7hg47XOVD8Drw/BsVxM/fr5+Bcf9rF3rY2hKovdh
cDtb6RfpVTMW6Eld7KagjNnMx9ulpMObtSfP9wHDnUMzp4TxAdbDls6ZiExdK9+sgIvpSoXK5+oa
/n6Wc3fMPVccUIzvLG3QBUKVSswVF6kT8M6pQ7mJ7MpfXxzfWpkviOBGKYP0ApL9jeGPnOIAxmty
5nDEw7xeXtvS/QzLokP866mZ7Dr/tOlUH9Mt/PCM7Z4GnCl23NLeT7XBiXUrEboRHXbG4l2lBBzc
jMkd3NPdw+JM5ZnCyW+oIiHBFLrtb9a2YfzZSxEzUQyPxTbeOMxYcOqgEU5NMSe6hOKR4aLntFrc
Fp31LcyhKWiDxmqX3dAiP85XopINZP7LmsnhgeNp982iFysusrY65nOb3lIJdUWjpPmMLgaVYfA/
pOUmLtCK1TLusooMNaDzsuQQsFBS4On+bs6zuLX8OzzIp6xW7z5TYJ4iQPqYBdztKDvrdelrkBse
yXaVGxFSOYdP9zgRPLhXdUGOBY7bMXWoKqFmuL4nGwKuohlJfkWAX0LeOLd/G5bKCxgHNeapKub2
NjfS6UVT65TypsClcOuYT/224zp1NXbH7dYixY6kuxh95r22rqWewZGLa3CPXuv8kAaPnsEMkCDQ
2O8IP+m9iy0KKb5dIabbxnBnmYtz6r3WRUXqWrFrLK5pihiUGubrcJKkuVxmSBHOVJxl6viP1dBD
fAE9+zmX6yVUw26UTP8Khy7oil1RB/aUmJ40EzvlmoSZUb26jcWu3mTdl0Fn8kFp3RK9p89hLnUR
p1Pe0Q0xLodyG5GXx3GCYOANy4OLzi16e3zeQPWDHDGafocR4oud9uAPUK8GOZ4q8E7MKdb0wLyh
gQESgCeBaOKdRkIInFfmyKnm+ZAjPsM1yABHTHI4OeJD+K24naYWBb4oOSoxAj933TjwKEEe3QuX
w9todSUW7c14pMiCjMAkWVmQtON8XtJdV/ivPu/01ufc++zgEJYqvckmIvY1CTLIU0841qdYpsAh
FKVlCXMesV8xzuESw81R9IbclUEanto05ZboZ5Z3aXRqPNk560AuvfSh0flF2Lz1HpyaoPCNi8zD
Xxq1UWkiTVNRfvM6SIfbhG2VheFsitk79gI4u0wnEksMH53YACSA+aKmamkax/tJ+Zz8vHo45guc
jqlVF4mQTa9Ff20q8qpXS0xBbFgYxxfcr4yz9BWsiiet7Rx9cJyeC43tiYPJzqEjqkvK3aSGkaO1
K7Ior9ydKx203gl/dwFOuqFGoZvg8KT9B4ntyJ7VrsytexVSVbKOwGa2l5IVP+vEadHQsWrE9HDa
uaNgM1pjGfpMtcjmLXkQT8CMRr//jpUQS7zgxy7uUtpARte+VEvwkIXFCTxi1E4jLyOojTLodu26
GgdtsYSPk4fhf/yqCuN+mN5nN39mkhdXcn10R9D5zMIrtF5gJoC+oyUkaE5HrkXvnmtgjWU5iteR
G47UzBW+TzI4ryjgkZcP+GXyFsCKyB3zPmwa547DJ+7zihkxoJxxSNZFzZy2m+pmZcV90Vnw2Sgw
O+gWr6le5oPXhlPHiInDYT3b5Ce9drqd4AXD8yRDNpj5Lx6u4Bh6srQTr9XFhcCLwizPIDEd3BXL
zrBgqpU6TWTZpfeEHcCn9Pzk/cLUlsvX7VoPZzvnxgceYs6O1VAWZ7tdqanGgKYO+crUT8xt8KSb
IPsw/NJ684OC/aeVYji4nSoYuTI8OS+OVZ6o723PGyiBL4N0jsuwOt9z8pBx1kuqsktAbj0D34MT
zmz8zmKIHbwp78huw3pcmmw8ujPWY1tX7QtBkPCyClPf971kocjRtHkD/fpQakXT4XT9d8g+P5tu
VlER+jfdGDKTGyiEeSil98U2eiRX32P+F0ynHEri14awY9Jk5HFok+G9rDA3dJ3edr2Jy4LG6x/b
tgjaMO1OAWca1R02GbQSFvt94wTPTUrMA9L797SmV2yrob0oUpuo9Zt1kwW63Ysm7HaG76vv05SH
Zx6sbw36S8RXlCFWhJ550xZVhZHaC55yNQpK2WwrXvvNP05mcUmD/KtK7eFm0dvX2lPHaoEXkgEO
ibqO69m8lubLLOEzDWVYHce1rve1tzTvSjVeTI4r5EvPW4oOJ6eIqmJLOe3PAdQtk6m6ZhPTkFz2
DK0H7rc5rux62OgXUN1h3vKal0nfy7BW0VBmJkCocfYjF707xscaSY8ZMfEv7jhM/UvkIkUiMhPr
RzGlzdc6LDDt6GA5pVBDqySgISQm9pkl1BlkxzH0qp3tBI/lIPJ91ys4I16fM5QPtxu7qovDaM3q
TVn2FHsDe9Y0q2BXTF2a9K1WwKeqpDBPnNa6c59x68WmMSaz652NASs68LxXBFSwe95z26hveNme
KzIyhSn2wzA9VD2SY+6nD5mVFjd8iahLrpsnlqWgH8Hm2bbSe/8tq7QWK47+Rv4IcM2gCIz1iZqi
6aHpg3t/bRhJl15QxqoYvsstnS9bbxkzSRer2nk6qOMqzx6GbirfheF6r45qrHtf4yuCVkldjDZp
Dimy5qXiU7wLM6pOCg9ZqpkE+e2J5lzWRCaAXjgxA8mNZKDF/LMkRXrbBsbe2RiiD+RiIpmqHxnB
G8px8sgL9V6U86UDVXglNfv+HNuFf2Tk0Uee1k9i2W6owf3SQPGBg59zBnB3vR/ERe2ebIoDi2V5
nz1Nftq8oGtwlFsy/EiTw5vJSTdYXXJEY3hY82Y6qjR/k763W7cWB1s7Ps7jxklN9SevCE/WamJ1
gUg8T8V02LbxKdD+rvQqLJEGOeEfJgTEPjcpx1mR7CiE/aaM4NvYpDf5NfQ3XZvlAvUrWO19igUu
qnlbYS5eHC0ZwvfGmQLAgxMMJwaLu7zJdlvdPMPdZ6ewfIwQFpRn+ymbM/VzohGaelCxnNpx9O50
ieVxy3152xtQg/p51azwbsI0luyvrDgqZYKjkcj7s5H5RIZN/15k5lejZ+tdlM0sxkXdaFjr+JGK
6ki04p1wZRv1FqvYFq5so0VzKmFmq62F5uStDxVBMnSvG6GLXW3iMi/zPktKuVZnVAfnSDbZetDM
wY9468qHBXLRmM0XY8Y429PgGPE2Do+D516YBRaRnDGgp/gXeZDq+VBZTvak1Gx+zCu2zK2U4U6a
408npwUcITbFFJqNidWNBNxSMd/jVVx3oQSTFpIRu2eQd3EClJ1qICmipfUhigpM1VjlPyVBrYj1
Rn6vsZ4s9cQCJnh3pukduEr9Glp6P2M29Ov8YNWYL/HNsCvgjSitOUZWXC4Yrz59GsZIknXDpd7Y
Sh2zKCNUWKZvng9ur+GsNTVhbGrAci1z9rWpAubYuvVuPTt1TkXd/ExHrCLbutrn0MleexvdPXWB
rI39dynX4aTGytlZMIUOhVWe7UFmH6GEvEuis5db3LhdGqfUCe4qlMIPpKP+1pu6Yj8F2650innH
sdOOp7LK75de7GehGBGw76njSgal95qzL7b5eV27Rz/QVSTq9rGBE5Jn+RciQWckKGhVWfEdSkgL
LLDYzUZ4NEAtsL/lsL3G4kT6zD0HEwcG1qPiNndQgoJ+8BNTmX60yOou7Tm1hW29HdzJYv2TgfOe
douZKLfxPwDHDV+x0STOUCabYyRyCgX38GHXwCvItfemSGdSfDwc3dk5Vgj79diFR5qP7AMtTVM8
h1QQjlfz2Zy9EsA0Tgul6HZVfPfdtN6ZKigP/qQ/pgZzCObtwCs/hhnEgV4c8VKUtrn3PI7QvWYt
SqFWuSNZBatQyx2imB+1ZfVAlOg+TU0R2YNztIyPSRmYH7BbzK5/LGx9WpTx4CG4f0DSR5S1ZXUT
uDMnWYMXMMs8vAfbVB6L2XNeYHHgsvC6YO87w23XDzxcwIPjVltmzEDrx1h0N45o1S2tyfLibsDh
QlGOqMAjt2q7e/5P7s5rSW4ky7ZfhDaHA3AArxEInVowM/kCo0hCw6HV188Cu681yeJlWT3O2Dxy
qhEJ4X78nL3X9jNOM6hZYb+71UdvDP2jh5XySDcasBZJ6WwlJourv9xZRvHM0NndDXbFMMcdGLHk
ZyupP9DVgxtgDM2RHgUN7YRz3GVBVbmzqe9L1Nd2Tc9x4rDMDNbbeKKgUC7sZ2CjOXEVZkv9JY1T
1+bti5275ZXhImdqWvpunVvwdSOuqgL6qBARiNBbKR0cSnMTWU9ZyPguqaDh1WaigzGm5uiccrjS
7PPv/lykyK9EulEima8KRz3XblkdLZkXn0NtNk+ZoeSuXpLyvaGPDD5pLvfuZMMolCEZY1bBNACf
aGBJK2TRsbK9VmX2Wuep/1ZZRf+JMSQtysR5T2XPbMbLmcRot97TRF0Zd/CI4wJH8RCLVZFV9Izg
2Xb0GFdnsdIRw9zKdqhZls9ZXBmH2lBEV6NHDDdhblQPPJohaLHWYBgnwFvMahq2PQ67jSgH9xGd
Nz1uhPv3Y6qth85ykyZojKk4Ep/IMaqfIAwSNrYFR9TfWUNd3XEA9650KUbk5Z17mQwG68wY8m3m
4Xae08lEfA64tNeIHY24inaE3cz73FXJyUsM8TR4ZnId5jKkceJm16lMAlr33ZbYwvZM0AUQksYo
htd64DF0kz+fbKHFaRbOY5LXh0p535wORSTyhIpPZ2RlLSd7vPSlvJUNYmlnwB2AQgmZ30bMHSdm
Ov6fbbeuDpQwJcRuNHtuY6YPfby8WqK4jsa+vhF55e0snfFiRqsuQncm+PAGUouZsv0DcC6aTVaG
5Ofqqc0fp3z6XGXGskV2GD3mLZRMlDLgJP0ofDMNiT3fCOkcSI7V63Genx4b2HtLPdPoa2m6TOHo
3sywQogYj95k4iGZS9xBBhxwrn3ayCjFDQvhP7qlt7DP22OkuoEFquK22cmbXVTdJgnF59CZsf9y
dy7Um7TObFTpXZU/IsZ9M8bmyg9DULDOUAT1IMGsqPlslCuVqXVXNulgYqCvo+U8F557HAg4e/Ey
gymQPZlIY0CbTKd6zCNgqCjvNmEaJYGJ1jmYZpoW3SC8o9J9/mL1Znwsmftxx8zl0vBuX0La87dZ
ZCNrTGPrxcsFWNPKjljlQtblemFS7bVCBQRlJTvDqcJ2U4XyahTLwEu4zDcOmZOc6cr4Xuu6OIuF
pCE7wgATo4NBO0ROM99D905vhggnQtTOgHYkNlIDbqcxXlRqGQdRS/N2LkC0M4Op0X1ZFnlneprC
p6rU35BneowIqBPIjcwWWDuxc2gWSTbZHMHLzZgfZqI1To3JmdeFbkQ3D5/KVhpRuZ3asNrNvslB
EjcnepjkkJUO6vykA/YDJH8fNgoUDg6KlDyBWrjU21lub6GoJHwF1fTIRC26gp0g9z08lNMiGSBW
nEPeVNru8s5ajk0ZN5diJCWT0hdqqnmTxW7+VDkt56UqoXNSjd5JOTmF5+Ra16GqrYu0Q3bPqSVA
vJun6yRP5ls9U0hyCJW4FLoiSGUUkvTeHJEQdzMAOnfvhC4PuBg+Cel+DWd6cXFChYsisBD1G5YL
41j5aIXdqRCotIFub9qwJUxw6LHxZTmSZTv+OMk1AgP6bxKEyzkiCh5xAoi7KV3MeyzAp6lul73O
AEqUte8fyEvQVHr1vZ9ALO6621qV12KpbkefSngW+JpqcBs2XRa/Noh8V1W/U0X/gVeas2PswMg1
OqCW4pWD2ZmIql2LvprVZjhoxjTfaF/QDjYey8KNqFvr6GuoeBBoDfZlbPswIxu5GVnBX0jQOneD
/SAcpNulnX2LYwo/GuflhyJmnmmvbEe14AmqrQmOZxruwzF7KMOIoRNspxfVoOnsJNKAbZq3Luib
KFBm/FbRSRkr+8HwkPoVZ22kF2FwI/3c/1ZLvac3skV7JrFpKKTdcXshF6vhWA9eQ3WmWoGSxdlq
GobSzpWH0wWMTo81uZ8f58XsdnM0v9qNEwecLL6ZTbvXuQgPSQW+IZ/lJjZG7zDSfD4maVlfJuay
u6GKz7M799dzW4xH5M6sKYSWXDLffXPVGH6V9DbHcHk26Yc/RSqHNpogdr5gSgA2C3gox5+waTOX
rWROzH3tzFtN+VsieEFP2YQASSinE+j9luGU81Xbi6yhXQtwmGOwgdTQ7ZJbkSwsOc1sWi38AaH3
7UAS0CZnmEwPLuvNeuVLxMVn5ZXgBnSxBqr1urcIpGV8qbj44q4taESw22RIlkNoOQangjGEz7rU
efVVdb59o0HtZ+fQS9MegFDivZkDIlvs6ab+MvmN7wW1bJLPXVpOZ9lGI6wvE2PeBFxqV4Gc+TAT
SsJUdvrYkVuJ2sF/EYyMV/FoGp89w0JIh/EVAf4VSwZtNobdV4KjyWPpAsG2J0scMIEJvtXOv4mi
tngcyyy+LGhNOjTxpM0acSiCIYQ/bBn2wkEHXOi+17N755sc86AexRcwEimbYapOsHoC0Ho4z4ia
uye46UK+3scqBqEaevi5IQRsKss9zO7XzuZTmvAydWJ+75O0eKlgol91dnjmf6o5W33p7qsODK2a
y/rgz5IBzoI9ZlnNRn5cedu5ilAEtuPH0XfuO3NIT0uF5D+ax+jBB9/lMKXaOAarkFEuZNoCAduE
FdPdkEmXpP5icR1T5NrtLoMZ3WR2fh4yDnom+tu+TocAqRfO+TBPD5NkqJEX9LZTYgADB6GOWSta
bvG9OQn/yzC006d2NhACLWx/TOudgVlNigOh5IuTY7d4aEDC/r7o5zsm1awa1lqqZOpmBqW1s/XI
RzzqfKSSkwcrWeJTG6XPnG6eeUfltoFUqC3xttK0XDjFvbecmtK/L+PR+kbPq+aJOaYIRM0HFJdZ
vuvR18fon5onjwjXkyXE12ic6RiBTMs2o5UeNSy2XR4KHAxudZNOzru9sBnXRm/dNsxzbIXjaKwE
redwEdQEMy90Dy/mI/12rHpkxPBqZwQYU4xsWok2gSwQZjSZ6Rz7RgdatVjNbIKYetDujdGdwjZk
MORzZma1tzbJUAy7IatNHIOWdzvruAdx7Km7rhjh9oZFvycbMXqj/f0dxQafcXLVqw+EgBVGYHFA
F8wWXhivae4XD4s9o29BDVE+ZHWfvzJHKwNCfHKOxyXy9eTbgn6lzo0vZqURJEQVilzQ+gPFVpRV
5gkly0f68/2h0uVXj/ecDR47i7FZanXKZcL0JCt1fQw1B+puqf0DTYAn4lrJPmsognTifWUjzFHY
h9sCbFnuheV1ajnzhRb8tGtE2zzaKpPX68Ps3IjE5cayN12dPwghVsrPYoN6p0E55phcEcRr0DCa
2iRcbou0Kg9V27aBO6hkt0TDqVXQlXSRfUFb9Kym8jzGoOuNjLmmQ2M7xnfU5V6+r4vmg8d0CDNY
aFE7p/UeGRCj1tq4c22oUXwbdnErp2LgzJ0cnaKdIaFb82ZpvPEj5fl9lwz5TVIXywes/fz/WzA1
4eroh7IgJm3KMnttpKc7GxfP1YgD66GeU0QajKnuhbT6q7bTbqAHfzVy+vtyisxtngiD3s9S5U8t
ZWNQ1CFKm8I3Tl7np48d3q89r2HfbSyCiLfIJOd9gVkmYBW0EN6r7BKpugsoc7+wd0qsCyO7fcMg
E+UJvRBf4+Crk0eSP9TFKhCUqCa7qmJQRWMVU93m7YdoWXtxsgowEr9LszsR8szOXyTVcxN7151o
AThrqhm8mxgq8fYCfHfkp55Uml0zeUGB+exGRkJ/KZ0eGzUq8i2MPky6LgfDDn7RaQ798sZTiXOB
v9WAJodhU0QPIT/8HLX+ds7WYVbbokQSGa7MYSntiw/yhi073dKxeenqko8XjjNypO5aT4Z9rlU9
His9w/ruyifOiJCyR/lkdJhLKkfflWard17CsCDyW2eLb8Ui8IGxVbzkvK/oeCwrpNNb9ABSKWzZ
cMLvaOgviOMSZC0gzu6VJtCrMkpxIHD1LVPGV6PHBEr8MMLFHkJ4mtYMvcumXuiqS5v5cL06gpjj
qnn80PX9O6k8JOqWHNjbnAOC1q9eNM0UAfRlZW61d/GypgLEZx+ueNeGO1yLjLNpIG91LZ/quNiW
XXqpawUl3oQTdh8tKahGlevdIjHDpqIK4my8qlsz2SQmy2vYrNr3IjpJPHKBS9DdJuuYTiA8ZB+1
WqTVOSe1/t4fVHZOWn2VDPVNVKvkOiGvi8loAZcRW6SxHwkARF5gPw+MTo7RaKS3YY2ODKoYjVwj
a+iRlpZ37iY6zD6HpSmZ3woGGBFf6Yk7hE3INreuV9LnFdYa70X6wToDtBnZHMc2tA9mnPZf57Tj
bD1F3UPmLxUV7IABM9UT/VMZdjun1GRIjmY6oex3Pzp0By8mPnv6G2rfljZQNPtCm9tCf0Ut4unG
fvR0nDK9nqqj3WmFSK4sL17cpzcwpjrqJYSoi7EiKObS3IiaTjDgs+hYFeYdutjm0pMfgsscLaiP
UZqHCH8scEu7w8iY2UecQW/jutwBvowI7+kZXygGj4QrFydbY5MFyRNdQrc5m0tpoEKkW5l5b20F
kmOY0Fgimd0Beut3dcJKm82GdT1iESaj+xjFzddWutyRedtN9SHt8geXHKtsIOW12sYSYUPNJ54w
9zVVFYTVq8kDWqFVfppfw1mT28p8zSu6y179aDi0VJKZ99NoOa3RC+7UQh8+3Y+SVmstDx3yTUW4
ajd5QNeGQW+lP77wuZ5H0T3iv0d/UckT7Vq6a8NOzENQYFlP+Y7KOttVsjtMo1g/f6bCaPHKLpv3
WWHRVkioSytW6gVnSV3IUwUiKDEgcaYYa/lSUo9RYYQDFTgWtmBnV2PPLhd+edzBBBgTDpnEHODb
43BAs8E4x7DEGUQXdPoZFxJ4aFJ2nhZtm7cS6y3vTKET/AtTtulxFu7ynFRzuqZ3oLS8Q5bl003c
hTs5Vv0xdZgV0WPiHgrxvIwEmuipvMNp123N3mO5sr34VvY1eeM+njFENXMgu14cVUhjKqPHeG2O
8qPrJohCtJmd+Dbs7ArKWX2H6ZJMhiQNT8BNOAdodjTRtp8n5TCjFfp2QREcGIxI2cft585jjEJE
XP7KboFaoNSovtPQP8RN9ga0p+CjjPMdlqgFFaB490p7vk1cDBTJ1PYcJZM5sM0e2CqxoS9L0fMB
50z5aKzXszjg99w0cBVSw3qzOLBoXR582UDeY7kj48Cwxiroa5cB+yy3GcviztHmMXTrwFY4bUwv
+copZtfUGprT7B+jpD2blVvvvGwiRiEhNJBDaCrpW4YZhuK4ffVn82Ql2I2HMSDpTm6cVcFqyukE
j+pOJ+u6mL7PtU9wfYYDUMUstckClMq6JnqehhRZOtBVH1Gh4GwHVrBQYQ/XStl7R9Dm1/LBNQ3z
vuWMx1nHe8hy79WwsxEPIi1aJIe40BjepKR8cgDy73gSxm3FseHNMluO3QTJeYfeLlHc2G0ib9BC
8itoZ1WiD1xEXNU3i0MeA0Wwi8dhEO3WIO8YCbfY9k7MGGDyE3zOaGOZi1/aiGm+NNnWUmvud3Hu
RVf44x79ESZjHzqY4hRIXFo1nNTCxKCSiWlm5JeI874G1itSdYcY9tZN6ofFSD5UxnCY2uhAXOJd
YrsPMilWVF1sAHEE+heZ/mMka4ZXmAd2ZuoXzNti3GR2XeQbwfPCjBaLb2BB8aWZhtu8mDoucG7H
lr91LC99xooEamKI4yjdM5bufVTttMCX2sIYJQiFidx7DX8xnNt9URF5kZrsehgMo92YOoveUZL6
KUHUgo60W+sY0bL0Y8RZfJEBYtlFPfkIqsmcaeNTM0TieUqmNCXBhYS9gIvzOTsa3bOTY8AvhcI/
1i36HuNhdKaaBInoW2tHS7AuDXjA3mM3RIEXehsowYHucnJt3CwPhtoudu7a5TRRHGz1TEGE3uzG
aV2iiQSMWo1bEDlOhc9OBNoPV0flusRamDJtGZ3cOGquYxeoCZZJiGdt+lIkcxzgTX9Bn80JwUKs
pJsiup9ztmaPEQTxezvEXe+irYNllKRIGh5BI2DINnj+rI3yh2rnqRTmSVuJQ2E6OC7jO8EyhLHk
PuWF28Zhc65yfSMmeetm+nnthu5b9GwnG4vM1hpFvocFHm78vmPgBRjxeZ6mJnAn46bJJIuCouHQ
M9djnN48IDNjuEmwEb33jc6jvR0ttx7k5UWtg2KYioE2rQfTmDGjaxfRTf6UlYgXhKMftREuzIxd
gmEMfBrSqml4cYBv2MNpn8G+MW6qtosPRuz3BsBo/K6xnj8X6KqDysUYWzuYpa2YPlva1VeDS71a
1ku2i1q00aM76wfqSXVxe9Gz+5TGlVnwdefy+yc1RPvKruVelylRMP70CLGZKZeoD4lHqokbCtwm
8dBu8CwPVGcRE/EBobPuMbfkZo8UnqzyIF8suZ+T6UxdUl+qiqgqsue6K+4I5BMrL94iiDZbd6m8
qzKh4qur8RXz63hMbVFtjbAFWBoRNtMvzXJgdOfdJG39PjBZgLsQjbthSpI7Y2hZ01ifgWqKXeuH
X4qyp6aLo6BEv3U0Bn/cF8NaudpUZbRrwitfjB8Zw7ZHxJpsn3hKAsMafMzYIjqOi6JRv4zRXU93
NkihtQdZz/Al1La4QUyHvU5W0xNQZ/PMtZ4TK8FohxD1ACZDjMyF6vBuMcBeOynrQ0MG3165Q/ZE
pU/AGo1kkASWf9fESXNfazyPc0UpxOnD/hw1Yrygrl+u/WrCcqT6PNn5XuicbFVRGvl9fsBiDOED
V8O9lTvywnFovK5Iq4f0idpFMUl3u8BTUBTog833RZt1X8fCqThOp6H35AzyjjIS/1/ZwYahYOyY
mIqIQcnrHDcTjAEUbnmQz7kIDEbEzC4YiAYGvz4YGqyPswWCgmS4uP5Yhd5sbHN0vt/kUDssami6
NrE/WyaHABtxbgyh/dJaraY+qtprgu+GZN/NqwYEW3LkYUq1ortM6uW+kiVNGjxsFGMaymyM2SOu
IAP6Cj+DJRMKmWQphLcu0ahTm3pXWZULKpAvAzvAl8rBAu8sMfk+Bap7wCBUbfCY2qOjogDL450s
wQq5nFeI9vbve2W2BPmG4mI3DMt2dlIOFviCkczo3EMdYtDtC/wMYpolnyrt57fxSDk0D9nVaPvV
vTnIfp/m/Sdd27e2wQkntRkZF4A/z1g+jeMUMrMmrZRaL6KJFhPYzmrkvnV6Ma/NLjlFhobk4pl3
VjrNx0HrnVXCX/doxLvDa0xNG/r9zvKnfdsNF8HTSdL6k/ajl5RtXMTkatENuAqVf5r6fCckXT5q
w12VEnG5MQcj2/fsju0GDVZ0rqMevsrkJBxyZuOytFEdpF1sH6iCSNbLR+sSpQ7XnJiYM0EaPsp2
3ldaAHBeRndvxsAnVEQJBGxAnIcpch7qmGnoRseh+al1U1hdQxUOHxYMHqudNf3UYbUK4rnzVdBY
Yb5rLNFvO4rbGAFJE16ZedW9UoDdY8fvaQhPkXc0onY4ZJxcwPJoYrQ4NLyrIoGioaoHbdkTR+D5
NpbiXTuSsbRxwvN9JVK95yW9qUnbbMFKJo19ZejmMSydzwR1sEUD/qUGIadzH3uhsZ9So3pWkkHx
BnE2cUQJnv8a1y8+cNBShbODRMGmvYbgyqD3ptz7lDcuYwILaMq2WUrrU4OR7W3qqOziKMEK1EgS
zwYjP1lj6eykLKc7XZq3/dj0Y+DTj7xSI43oDYf76C1e1rc01+oDhjzCSKcyP9E10dSgFvUwe6I7
drdFLORzkeUU9nGC9Kfu44sb+zajBjPcW4Yh32i6PggmQ2c35/PggGB8LXrHQNOeaP+5qHhNMj1j
/Kq89Dg5RHeHhbW8kmdA24MB8jtyCn1tF3P6lKCbZUhhGKdS1tyPyvw0OPJL5VP9ekmZ3sqwfOvz
3r7muDK/CCnDIxLq5n5GCnRo0bR8VpwRTn1V17dCVPbdmCh5wSGUXrXc3FtWZSYZTQ5vKuNJZk05
ntw0yz53jY8qGJmGP+H1sXuaftbc9FelXOKbwpiLXVQ0wayidNc0pn8kdE28pJP7GQx6dyHC0kRy
h6p74obfpM7sB85k3xddlI3HDDLJx6hsp8DFH/TI97plZoqLPFHihDqa3LnxW+mMp6WLusssBoK+
nCGF/dRXzbBz7Ol9LNGDJUAcaTLNex32TeD081fDHTo4SpW+h2geMcrpEnYsM793h5lWo/DMfajh
t3BMm9Uj0V4RJ2FHbXOh20C6GVSA1vnY2Vk2B1WbBm3n9V9dFjg0Hg6IViStgFuGmCZVu5jVIXGl
vKngju1MK/2sI4Oxwmh7ZxW37y3oke5IA6rYa6N3HzmByZ2pIpAU4HiYsFcf04GB42iA/o4BawZV
MT9rA1OfT3to6zvOSRqevqEfZF/osbEcr9/+nC5vbow8k1Gy39JpKR9BeLEVtCj8j+0Iubv3/ati
HXp4U1k+k+ZlExZGFtpCmjDHbnQorhuxfifDu1akcAyywDqr6QkvpZB7qxMIs3pS0g4WOdlBaRnL
fmwFqvsizt1jpx3aL5PVluC6hoK0w8Fhuo7Ha3QXlyg02mSyUyfT6i9dLVFdVaHdH5VwwouZ1fbB
7YzslHCQpfthhqe5wCTar7CO2k8vDs4ZLBEYtLy4KrbZytEqSSIdtdxJRvFDM7EDqTT27sKlA5UO
+ePAV7EwlFrCJwkA7kvp+aBqwEcfKRny47J46XbEdH0QFF2fUAWijZQ0gF0a7dR+pFDUCKh2Dkgw
mIDmyxCqCF6uj753pNPI2i2ij/RNKI5UIx4LxvnbyIj8batU+5C3/tm3yAotk+lau/GXZKn6LePJ
9IrxKAe8bLR2KfIJQOclZx4LUtfRSwYgRegktsOUfcEL8qFKOAvjuUY4V/enFuPtsQPoj5HaMfe6
nZ8gN84fpti4RY5NY9r1n/tElmSmE1+B/w8woxNtE7HKiWv/pMrypsztRyJuWgROLfjIrGhx7vY4
vgcHW5wVHcoyFLuh1g+Srfp+bLP2UBg2HuJYpEfLUBpGPNqoICvy8VmW1T36A2eb0kVER7vOZGc6
sgL8yyayshumCruxzu2n+vsLUpYOzk5W+aQlpkXHVGtS0oXyU7qNm87zjO0yt2MgGlIxBUfYBFyE
35PjYZqiO6HqTI7U2yw9avE+YLCy2c9qWnraqI/1mHhbX2XlCtrCS2IYztFpSOuIO95LL8JrgAa3
I6DGbazyC4Ia95hg6oyKlmOTzq6FkYibvicLNq5t8nNyOeP4LoEnYlcksZOqBp0IM96uZ81BlDtZ
dRZE+Bx5UznngtADkGFWd6OsrdvWQ3ZvRfNqqOym/gNC8vHYDNV0RfnVMGMzvixDvPaHSPPkxb6t
2pp6Z04LektrvRUVoDYWa7xSbTr/G5b5j2jH/9t8d6ZDCtz/33h3/anpcIjX/fuP3rvv/9G/zXeG
EsQyw1FYZxBryjPBeD/QiqX0hXBdyJu2KxX/9B/7nWn/y3M9wK+WkMq1LBCo/3Hf8S+8YfyTRw4J
5HL5j+CuK0r1v9a7lVVMbsj6y4SvoEGs4Vg/0kvLbDHtMkJL5qjWp0nhipOYDS/44Z78zhD6syP0
P5dZg7igPJB5olaI6g+QVFx0AkpfXAZxCQ0Oq5EbHtO5nBDEz/PyVAyxfbL6zN1PIwM/lKMoBZbW
fi9UHH6qDPfYM0grGXbQSkF8I+sXE+1K2VT6rppN/TDqKqhFVb06KRE/7pjmh16OTG6yClcg/aIn
PSb9e1s593yApI3OliBYqBzqSzrI+LYtHMhtBn0Dhf/e2kgyFm68hmgRt/DRhcP7N78iqXBeLUX8
zjxYaM2wwj9GlWxJ/+gKLFhLYnUogkuJC6LKv3GC81GMzybSVQTP4oPJB/p1SQuXwSoOivtmKnrW
q4reqJzWMwKjB2vYaMdj9e8GBy7fsGY8aXPehVa0vCoVJhQPub7WtRg+Ak918U6NGCuEH7v7Hvrh
zFSBfo72M/k110NEKrO/T3txV4Wj+ayALn1lltt9sAzNJM6KBA4kjljEKVeNDPLKRQk9pfVJYetB
bkoP9tWjziCvdULpAw0v+fL91fg/vSa4f1wSdowNfwkRWv+Dfy8H0vuXBPOALFQ5lnDVf1OEpPkv
l+9P+fwzrGVzzdb8f15cOC6eo/hwaAhK/pv/op4d918OuUL8EyvJuiT8o9B38+flwGUpwg2xXp8P
lTRP/5cEzEUyM2iSFGZtL+TFXdrXCrnpwTAX56pbZp8kjqK8+Ci3Dp6JSd5qZoLMXTevOessLtU1
NfAZgF36/OcVhJXwh3Xq+w8ju0/yw1ixfOn98sNcXPzpmOO5hVFWX8qux3Yj25Efyshq6xhM1P98
wb/eCQQIMIjxJZsOshAAOT+uWLgVmwSksAwgCJCJ0HjNubGM7sOfr/Lzuog3RDiSP87B84zZH5D0
z1dZ6hZtvdd4weJN1mEKF4shWJ0wd8c9+QxFtX4Jc+yXjqj6xz9f2vzVdW0BGneV7ThsIetf+stf
GOIRHjgMRDtrUdnHCI8NlhOMy7YNj4KYdKskMU6Ne1+lxQZ5dYmcLsb0WdhC3eRuq247q/Te/uZX
rVf974a03hHFU7ZgfwE8J9ln/dU/7BQuCkjfCqMwCCfLQPbtuMfa1Ej5SgMib0VL7QFb6C07cnup
ZroM8Yy2Ei6+eIGxwgto+vdGj1eEzoKLLvVvft76QP7y85SFlZ4vxZTmLw/MW1xvAU4RBvSivD2G
KIb+qd18mkBjHN05M1/swtBQMxItDqaZdrSkHKIy4HpeKlLx/p0fQV4LJrLfbKy/stm5W45JLWDy
rTqe/P6Mf7hbalETgL0mpq3o8SE2FH7wijo0mKZWH5kY5HukiM72b+7Cr1/jelkGpRT65KcoXoif
HxIMjjxN0OJyEELLmOaDFfTzlOPmsBinN81MW6tEVR1ji7nGdjYejJpHuqAMB9Tmt4e5crKdlmZ1
NsLYeBbjtPzNk/rNneH1loofwGphrVCsH9+jqcVajNecKDxXufdNB8KpEfiD7SickOIO7dZtCv9v
HseviwY4BGBb0mGl4ptiEf35orKvrB7ud7rTbshwCK4Icq5c3/759v/mKsSYSprMnMZJtlmfzg8P
vVQGiZdZmO2mrA3jjepSOge9VTz8+TJ/uYME3Kz0B6bDJOXwwH+5TMLSkaUphy6FZ0hLSrRSheSj
Z0w7DqSso2s1CnX356uqvyyJXJY9kD/NNqFV2L/8dZjNfacWCabJYjHCoxE7xjfbnEgIhYsc74uR
ASG6Rti2wWg0M0GSpeY82SyjHLec5ZB5GeyXjNX8pnvMDGDJB22NRLHBSXIIz5VMJBp7rh4aF93h
xkWw+JCmDinnEAlvU1zq97VjtTT6OiSAFHBhexUtFsTztHfwjlWFCK/pFerp0LNEHFqRSn3DbcRT
jwOTD7C0qj1CXEzRDUK972KXnsNjbHYf4mpSN8IoxnIFF+sz70mK8ND1cbtkdoxwGrK8Blbcu/lj
6yXgFT2TbEjIk301oPgaVHk/DSV9f+BOHtpgRMs4zYf8Y+c4+Dh8wg4+TL5MQrLnDGMIYDsyOXEA
bGBVs1EUHZrapnHR16cWavLjCBP0Q26DQEgApLfBnx/n714iVifLZM10Tdaqn1+iHBeUDIGT4JEs
EColeXgAVKJ2ql69H0s+3DCMLXd/vuhf9pD1FQLnQZAY/1ue9cseMoZwC8j3ASFtNQpBToFEuaSD
iSBQ/dNlhlVQsAjyF/J/RKn//PfRtsyopHwuxQdxMWfmOiFV8pYhhH3mFZ/3Shn536y/v7mpyjQt
Jegxk9wufr2pUYQ9c8lgWmq/u87m6TZE8Y7KgJQz4VKuqA4Exj++pwpzKnUhhaFJyvvPf6i2aUxF
s80fmiSk5/LAt1XilXsLT8jxz5f6y+5isnBbVCTK4orURT9fimKuH6aB4D13wU8xzMgbxwgzp0BK
h8W+af/met8f0k+bukmaF6dtdnSbMtv55X3JmfPoHtNAALqUeqfw/G9MdH1rqyB87G2v7MeD0JA0
kIDVy4MI3YmhbOYAlmVQqQ9qzAYd0FISd3VkVnFgl/jA29KAyP3nW/ObNxuyNWf/lZvIDrxuDT8s
/ZiWqtFYVYslaqirvk8KPGkhnrSKLvY/vxSl6Zp2pliMv0eA/nCpAQkxlsDIDUwyN/C3GMkpNQwP
gKk5/c0D+M37DGRo/VqRAbDk/1LcQ45o0UEggmkXJ7wiGoGzNYUibO42oTHdwWDGWDL8zVV/cy99
WhJ0P4SNpEH8ci814AaamIvLgD4rGaPYeO0YbW36CKfrn+/lX99oDhOWCxWLLidhPb90WeJpcfN5
VcYhy8P3i/cEa1xPGnLKPJWo4fz6z9dbf/rPL7QlKAltS5kOu6j45YUOYysrfEW/VKva2bfG3F35
bKx/84b87q+yLGVzJVZ2oot+fhnrpDMq3ybsM1F0l7Gz9Adsff0N6GW9VVn9P9ydyZKlSJqlX6Wl
96QwD4veXLijzeZmbua+QcwnZlAFVRR4+vpuZLd0hGdVhlQvW3IVGR5+J1D+4Zzv/N0Uib/yXz8X
p0LI0cfv5VL4/vUV2yZJaMnAXKsQzSQG6gXPWe/4M7woDHE42AavxLu/YgKcFkm0jTZXUV0+OesM
eZ7w1SiHzrOfiNNtswVowstA8l6fofPLkTq1jMWHaaF6mCU+0gSsHCqZAP40bp/2e5UP6xExo/k1
ddXwUCBrcw+gGHlgk9Rj9GEwPFd3UxwUxZ7Y1up+2brx61LbVCtW5HePg2ChhT97ar/IelkgHdjF
VS9nj8QEDAOBubMoYDUYj9jcfKDqShPwkoruupY39Gv2d3Tdy5Ly03evE4bF14Zf+xfm7vw+d1E9
UYNsCL3iEXHGrpJWz+5CRpjf4omEll1gL8O3YPBVfkmiNrh+ifn6iB3kqoYI2zY/TE3FYmPtyvHe
t0bEnjAPIvz/zQbVGuVedMOkDn9ZshTLT1fJ6LrmxN0cCiU7wgSFC9fbn9+gVMDhaFrjFLfYpNkS
W45VfnSAoxHnixiStoRVyTDd9OqtRI4hDmrzaOnYNHftoamwQaU4TLbmWC0EshzAvSjMv2xXmciN
bfedsb31jBsM2dIgc94Iqap8hXpcUaKhAOX/oRIMvnfgtX6F7pU7Dwy+0AdMG8UzaoZcsNw14mEM
LfGZik3hWsgr1q5sRfoY/Z9kTS87i+2kaSyvQJng1kta+A7i6HqbFAZUdEq4Qrzejm7bbcn1WYex
em0HZpdpqUNybK9ancs1nhVT/QaYB5o/Qn2Ig+YGgAPps53jYxaFSoEQNKlACcI+6vMbfsHFQc+2
okgBtIX+F89dRITCqPiDkXDQ5EFG0vd4q5WG+A6Tv7YBYWXVQBzEnYm74YyxqPzhDm5C8tDgweZQ
Jlz3DU78c+X1PQxV0iSf5nBzX3ghfFnLNA6fzdJvz1zXwGDzUsw/YU4l+tigwux3LvE/RLOD/3oI
AbK2f1NpXA/D3w4vRjyoQmIGCXAEfzssq4XdswOkNZOlHRwlwbtENfXunQ4ts6fkYGxpG5NFuRmZ
Uvjnf390/utYhEIuiUihYEiHTyL6bVTdu46UJDO4GRYw6CSIoHBMt+6Wxasj0k4F4qB9UaDNx14i
pjF5SPwhenD5wbM40OZWIOD6myrzXx9V3M4h3SwVClVY8NujSllwca0OlxtYmYUBDapZK5bJDp1F
+/Q3n/8/eXZQcl0/fIJiN/q9xEiawQOjpDxsVl5/o/0SuavCX+iy8PyES3r6KAktyOYasI8zsnKm
7xjSNUYGJ0MiqiI85Tcz2LjDv39j/1ok+AFz0WvXa1MCuddnw5/qkaoNzeTUfcSaDsGYrU0CXStE
Dj/E+FzyJuw/W2o2f3Mx/jHQ+evV6PO84UU5s9yYyeNfX9ZO9Lg1swmztgmLi6g48Au2t+xNtT5s
Ho+V0GqiR9KHozNCAzKQc5Kzv1qsVN8nBSHv338LDMJ+vz2YHZNri+bfcxgH/96WO+OyIEwjAVtu
s774ZFUHhyakG8RymcM0s5e1co9jpDUWuppWxBVcPjsMU96l4Br+MQNg4rDY+ui8NFBo0+4PV463
Bb4NYYv6Mr1CqsWZTpmzrk/y5VKIONHZ6OAVTAVOns8gTeyTGzbG5fkrZ7A8E9hBty4LgfEaSTVC
ehBaBFJxSKZmDcK3MijgatnrisAqaLD9czPp6h4wMbuU2XUg3wGCQMnLBC2EgzX5PFicSS2EqqGZ
30XBaF4HX3rubrLg76UCnMTZ0ap694QHHsAzBfKJUXbxyh+upu67LAYf7f6q7fjSMqDiuVYBpMUE
Fi1OO/gHD+XEQ+CJ6TXcDB4bh1zrB82566UAhRwkmvVqb1kFQP9lipggQGhdOudkYtciByGw72Cb
hf3jzJmCzwJ7MSvb0m4/S11ge1jY4x1BjjPnQrTG6ltaJAliylL4HZd17YLU01I9LoMKftRDjCOB
52Lb/ezm1VYvuCps73XDcu2eJOrUbleA6rGRg4lIX3hwT+fN5PJ+mUQ438qoTvy08fINyAJZLz7J
d0oCrSyxiRxQSIzOkwuL4GCVviczPSLjQOkXj1VKQpkU6dBO5QOukyTcYaE0L3axgAUMS3YP/JpF
KLNV45nj7YtruKmNUe8wevb0vcxz88SDuvgecRGh3iDF6htFL4ivJCF1fjf4CAkRVPCg7Et7+kIv
Cce9rcccKvdQyZwMB4PaM5zMzIiua5gSJEj0d1UzWT67/FKhdMG6iBRsbY9qHUAXG+zKL4M0ET6p
sV0OoqoGnEmRp/XOnvKm2Str0QSw9lymV9gtluXSn6MHvLgxUnpWheuO4BeQjL2rps9UDazSrTpB
gDiMFZmJWIkjJA+iGL5KtFCEAy3g+0aGTDBtjAmo9KxZ/ERbQVyT8IU2adc7riYur0HC2eqxHY+y
Rd9VbyPID7sqYpdItutLRqs1ncAzQBmaPZ+Be7XCERToXJDVbgbEKNfjIm6x0NuvpYMJ9MDc3PoW
mqswu086wDTjNgUNrsmmfC+CxZysLomLfZUnoFswennvW7+GXzSUD2undB76WDtYMWTrNFIhKqSy
9rWBJV9xXe0VbREb2a8GtyWjGSAO75uFTjwtEi46OB8+OTzjci1yCsT8pDNhDpzgmWTstiWfQkz2
q55UMaVo3uRl2fz6ZxBNREFONsRA0VbzNycsEVkYFGlfGplYL8h1CT2hwLTQZHkGAybTmk8K3avK
TDi3X5o6Dt9nMj9fAmATv/AizHdjITBUWZMAN9f50/bqJqL41qoosnaIl3WX1lg8oH2MJREs3HK6
wxCFxGbfSiemlBYL4Bp6bDXu4nAhnijPV9IFTLS0Cc4d+E4usSHNFSPpVNyhrfPQUl8Dda7AfGEa
qryvMyikCE+/XC+g+cUVrl7U7tmyoHOQuYi6CZJAFX+flgBZsmkUitGojfz5sNFkPuaLNO9L1yOJ
csM+fm0wiFwmiSojc1s2sDzat+LOmWGiY1+NnBWTqInbTBjywlDyADhiW7N6wYkHDaFbRI24/bnA
XlGdhY4glEI6qu47XHAk0CG07FIvbmNnP4YosLLeCfMnIYbhs1NCm4Jl51cbysR5+oF2kKMtLmrr
YebALPZMAVCIKr5YnRJohWnIWhr7s1FWEu88btARwQhKHHxkfvnZzklP4ukyslQeFrHC57QHmRm7
YalVxEPTPES+6sMMadSyki6aFL+8VTbhyQzaeuOXRsI7uF5HAhtWYhR3RRsixZ+dqtmxhU/eNe0C
npuiRvoZY7TbEVAZlvuk0eHrnBOqjtVxaH9Uzmb3eKtQ0ym7kE/SZtWAZqbvb+WKoz4VOSR96ID+
kqcKLFuVLTJofdLd0JbvxnhYvhWhO5AeRwn9njty+zZeyainkmjkGB6nh+iHH1PfLr4c2DxFAdNa
NUCm3+dsGgyCHwBs6lqo4cZ33rtRAbMrew/hse12M0LyvIJwarWQLXZwvjCR/VEt/LeW6/9/4rAj
ysP/WpVzIBiShJQ/S3Ku/8E/V/Ce8w+qOeQ4pAw7fyQu/x9BjmsTt8xgLXFRwsQsIakx//cKPrL/
gUrGQSXDWjKCTPx/U1GC5B/MP64rEtZMEXv7/5Ygx7n2F38uOBnqIpGJcA5HvDs4Tn8tODUuqbJU
CZitPgo+Vz3YhjScfDagtXGAzGzLSGrwWrVspTcNs2moroBOe7OHt8Lwuf+m4vzP3lDoR9c5D/Uv
OKbfCm9TsORTYWRl1HmMsgHZWc9F4QEe8ytpPlZXQ06qFZ1cmoMiHHYoH4a33M6bj84GFPj/8H6o
f0OWUsRho3n4bQjEpHM1cbBamW0F6ptjqWLJqtmgPBUJ1tEDJq6NPC83ljsb6SAiW2txnjqJWyIr
aN/9f95k/+UO9vd+1ebRhw6LRpXxf8B4768/mD1a4E3YF6Ft6pw1k4RlECEXImRiyYIeetf2PGMO
IR35SBDIwBmc5IX6mxHj9VX+ctmwRKFn9WHvXwe20W8t4sTo0otF7GVKzfLNZxIEw6shKAwA9+oC
KFKm+BSicKoOLZmwzelP99fjP1/of/SaAVXVq+l//c9/fXk0BAFtO1sJJwqvt8efuzOlyXAmiQdL
EX5hHC0S7lrqU1tiH4fYclfOG0YXKximGUAvQZHZv3/9f+nTWEb71ybNu45X+d9vv4JBszjgLQSr
x5f0QViXT7BNrK9MnFGZd2SuMY1stboiJSuJhJJcR+Jl3iiRd2z7py9zZZOy+zfv6vebmXeFlCf+
Q+vDu4uvTe2fmlZSQhhTUI7t4ae57w1LBDc1QoUwQztyX7NCrvLbIkoeFNJcrw8yYNq7yUkmcECR
HoO/eUMup8lvF4rH1Xq9YGntr7vj6LfZ8DaGYUTCSJyNvRURCm2PMO0YlBv7Vtsmnp84BwonM7FX
PC322n3q1oVJ4sK4A8WoaItvnrmGhrfcFi1Ctxmjt+yawEFDRuNbrkiTGZNJy/nE6eSr/QwfBszR
WlsF3iXlgH0gMz2DMuNWRzPFpcmIwbEgBGqXMPAOhChWc9Iyviyma37ZszOAD5ZxN51LDt8QQDdL
F4a8vq8yzCzw4XdVKNBuMxuDE9td5Yx1IrH2mWhQ8x3aYLLfw1gGDqen3xI+aDYbw1heC3EyjWnn
nSoqCbkISjDeOekZlz0XYvkuodpP/RZ+Vao2RcHTe1cfk0vsAOwdpfJuHwf5jzrJk6eNwgaHXVv2
y84etLDegClE4FdjU/+yWwrwDDOrU6RDEfPWlR8qAhLnAlanyIdPevEolIaQhA7evjuprBvY83HR
DjNmYpoM7OLbPCHL0XUHrVO5V9dhS6GDnXnDV22ClmQZyDyjylgvRNWJFYf9sVh6ZtxIqmOdXrc9
TZo3s24AP/iYu00Z0jXPVQHKB7R2/LhIDODH0vIgobp6RPY8aTxNWcmKl7hPSDUFEclJQ5Q74tEX
gEIVoDqvVORogVQddgH/1snmrtES36NbPea9wxRahov/M0B8tru22uk44kQEyscUd3H9iyfh0v2w
rfHS52FlPW4z6DCmDiH9IOhFHPU+ZTs2EKi956LrE5cfpBjFY9utkJTrfINO4gumrDgTAH4wRKYF
8N0p8OCCUc0B+lDmrLVAZV9UYJf5y78wbqPcZE49kcwFDwtNt5ZwFtdnZulwbsMQDFG6uIurPqE+
aw9Urkxbp/2wWfUXij/GcVED/XtOAOzoUYf2c2lN9KtwH3XwURBr8d6oqwGOEMyfKCn6bCy8ys5W
uTwQR0b2pmOamEBp9FAFalBvxgtekF4YouFMk6I7zRsbjERPLyIxeKDrNsr3ld/j6crFC96mqwVd
SrkcWBGQ1hm33sEwk/bO5TrMPSYOgg1IUL4+h2rviLWSZ48vuujBB5V6IfPVuuO4jHeWXXZHK5hf
2xIexBS34iwCMgt3kBKdGIJ4X9wbB0R9AdGLvY/z1tlwhS4BFLzmuDikCacEF524DY62ofOaexLT
EkgTrbY/F055t0bd9sEp1z0ZaU0fdhWt5Y6w+u55MjX2+bb1red58b31GMCtOtjKeidrdD15AQSc
tTPbxcIhueNP3A0U34qJSBddayK0OBiwbSI2M1IItj2+CehZWIb4m1rkWNJMYHkEA6dpZ6riHMn1
PU+UNRwaF5IQdpXyjo36F9Ai2IZdc5hqHKVJ250kcnzMAepEp3liFH4zV+Rm5WeZ42ltoR2d/LmV
IyAh1+KAX6ZHl6T2mwr8THfdtoDmta+4Tds1mamIu7gmt0Lp2uDkvArtWHzV0bjscX11n2C+ZTK/
opMYPuPk62bo3IzK92EzPfkN7tSiIn958KP5K0po7yMqyIScdbecWxk+Jto/E110rqCKcjrc2pjN
VeG/NA0LznXq1jd5DXoormdF2TofPJmOZc2JZ4OPBSZdHQoSebOiDMHtALkgewxTe3Q/Wd33BAqU
PZfi3S3r7R4W12b29uj7fFzf3s3L6wyLbScWKNdpbE/6MUo0psw8Lo5WwkJiLa85FdXFiDw/EWUV
X4YcvgzG/l3trNitCEcwDKQwznr1Hk334N5OQxLkb104B49JW0hgGNpd3Zst7tb2Cdv524D/9hPc
73F7cYSI7hcI7t89Y330+VI8MMcn7K923epOxY3RP+izHHAjjpcQa2CzSXxHcG2irHAHnoHxLBoH
DoPLSkmURIqClfHDQ1UCsGTdtrheSoJ4XSH4CZuffM/6ltR3W9BpXw2G+D7nw7iUK0ghPKJvxGnI
7siKDWmqbYCOb7ODZ35pNh6Ac/lahEnJQk90OhOVBcTCCY06sr4EABLghp/YE5Mr7qnSPpVOZcMh
CbvuV5frEDah7RHaIkIlU39axYdNkveez0wCblEVwb7uYnEQUHjyS1gIO8lEWMXPbA/6Z8CZC7bg
tawAp5QdBElour9CUvc4jrdyfbUwmrRcfDNYjpDL77FUzD+JORPgUbpxFvdEDRJu4g2Kuka222Gc
p2sCMPuR4jLX9nYW8abfMbw5BmCBrTBLIcm/qXSOUayYFP5MDaSUXqKYJlb7VVB8LGuhmHwFpXke
+4CQWYnU7k4nDWL2uIybbGIgmBxiReL5yaDkk7i5Btmk1qQXiyK/kzydaTjEcD945NpscO3ddJFk
fLGjo8LLAhVggSEVhzD2mtThbKU+JOvQH3/Uo4/ythn1G5kv6N5V4z2hEevScqtQxMJWIILGcS1b
clO0zpGHIJQHRkT5SsPjETWC5k9V1pK1edOhUp5LYz1ODSPFA7mIdnEUlmmYrof1z7p2Nxj1Ume2
tyXNztJbD9Yx4BFoTpv5g/Os8sTvDjjmCFpdgEG5FjAGzz9zeK9c+UxG7QkMATtQ4iGuD2X2Jcdk
RoF9cETfnIRTqtuW8Sd6S6sSc4Q3ERPQUxBZArPz9flEwkrCFqfC8lrALhoCcevKr612+yPR1d2r
ggB8U7rW3m98HLyVle+HcL6p/ekwobJjahG99DO8a81eckEAYDrn4IbhySNEt3U6QbDSfKuXYG+S
vjks2/YcXh34VQnPW7SLlxWFdp+brfCyEQC0u9UfoVdjribLwGphTUXuveuBXA0LuUH7pgztzi36
YKhoE77+OZjs8iJVHQGmdxkUqtSSWwS5qdbJRIVqYuwKBWxPMwzPJaBe82j3RGb+SAKUwsU+x7qc
/HIo2OyHtnXs+c3JySrb1+2Wy8NSGmSA17DCLSY6gKDHPQTBcNx7awxkk0Ene5oDH3qV73ZBSXMt
K1nFHyyGwnq5h/UhzVHB2uXWKPy2/rn1/QC4idBJ9YxEtoYB3UbtuIuqymXk3pZl2lhl+5z70TuP
NzJfuAo+J+xU3uCxwpsjm/E2rAv7oKU7PQSmqV/EFFFV5yrnhKoWzLh5c1gFXhLZhvJhMiRhM6mG
p5TIb1K53Y9FMJlmX3BdI8b9OZyj5AkNFugQJfwdAExCDHNz9VzLIiM6hOu+RDtbE0RwARKpfxLf
V/KxFpi0vq8XbtlFvfklcgRqhuFTchUnbJt7X9U+RFYmFLu1RxkJdnA6ATYyxc4hkPUTkl/3s/Cr
5KRLQyZhAFmYnrG9IcnFMG6FC94ZaGNA6qpPFQv3o+nxrG62fetBfnzghA6eAqqKzC6D5h3mBYsb
tu1M+rscpaFwlyeAPs6uTsbPqp+qlFJz3rNFECebtwynFwpa1MP3rvtxyjQ64oeRtPu93Xsn0RTV
kSPK+jJGRGrCTeJoAd2Q2hVNSbbWDV1Pjof6jdP1ZlHy6t1FthT7ouoofdU3vThJxvJqB4gENOEq
4kPp4gfqGeymYm0+RC9eifX0b3hm3UsSa6nUbNjRBSkdddwXB+v6g4RiiI61v/kgecLqLQcj4Vic
9UtSs5seymcvNNF+dYMXnkflAR9w8SQYu2ZtFDVp7/nTR0ua5T43JdRKWzY/4sbvL2VJngBzcZrx
7UrUrDceCSQ/+zLub9pWWRl/0bqrp3j8CUIYJn2pu9exIgJBJ/oRhapzT/hn+LH0Bh4I4PYHKCLt
N+quX7p295AcOd7IT/cWsKELAWQ35aTJbSOorcLq9KUYSqDnUNgqXd+1Re/uHDX5n7rYyWke12K/
0orBZdIQ2hsdxzclXfKtD6Edn2mx3tm1vgJt9M22zYbNCD2nTw5VFYX7efa227Zuvjk1ImJmwKay
u5ex1y9jLIkJRSvxUqLZSMm7rS694324vsn0UrV3Xlk9zEIsh3Fs5C1nIeldbNgIZdLbcdqsM7ax
z/SLCDvItrcg6hGERMhVWGVB5b//kRW1Jt5riTAjcIH350n1hvn1xJTbzXI/GG6l43+RBKykcT0W
dz3chCxaFyovMb1x/6h96Nversspv+xxlZnHsnY3TzkesiH60fs+0eWeeJPLnMGbTRPpxmlsfJi4
Bd9mXdEpBWimGci1LF68ar84bLI84d+EVvIy9Oxak9VvD4mw88fQoQwODRtWUnQ+uW3+GXF+dwrQ
F+/gukAhg5pJqhiIhliv5OjNFklrimIF9M+wn8dGPfT2cBd0yk7dzS8Oke2DqB9/eXz6wURfQ8v5
0STdC1JFalEs6S2Jw1kxgxljddakUG9gfs3r/LWMTLWHg/xDbOK6dL5fin48JzEwtRE1QdosMptd
m4K1v2yrJh91eyIz9eT1RJi0wbmKibkMNPCNYvRoPD0tbpqaXLXENCdC7ND+yIl4L20h3emssX9M
TAzzoOrD13FA99W37nicc3kDW17uJ56lwWEgOox5QDG2ZFy1x9G/QpEKuMVWDsAvkl3+a42Bwrfe
CLKlHM+DnAXkkEmxWpbJTVxtT8zteqIXqp3CCZiy8i4e3TBJtSJBxmlWboor8glCkaqaIF3s9s5e
gZDphQwQ9SQZHqBcq0YCDNrtWKH2urAvAe1ecj260n6ekmUDirh93WBGmJzAxAj2Yjk/hDbRvXl/
dWQ46uSN7CECHMwPCDr3weT8crf1sRHrfoKDWg8gu82mjwtLW2eZzjQVt26EYgkIaPmE9SSdZnlp
QozFiISf2vHzWLSQ6U6tbF/XYbkr5bg3qj4I/6e3Wh8QjOj5Jmpr6+4KvRpF9xBUzRnT4w7O4j4y
ZNpMzj7RLlBFMknRGh3zniXRvKgfWxl/6Ro7xSZAC0mDOwdkZXg3MGruZsEMiYPKepZ4Z13MpNtc
3BdVUpQ/km32cjjqTWC9MDxp+lRYXot/qo3XKXXqDh1cpZu4PrTDEqy3Ig4m/zwhvHdPjGmr5cQX
o8SxsHLVMFBh1tkfIPXWbY3iDE3lixRrKMkj7/QECWHymBAQHLGK5E7CF1R3oi59Qv0GYUCSutG2
+vCwfMgz7wFpWuItkmLIH0AYje57ni9R92oXTc5TERwgV+xsXBz0iAyUOjl52N1jM3KLLJJNqc6q
C2NezsKxKWgiwOH9JI7knKhIf/ULCbROTp/JI/jBVZBea+hlM69zdWV/e3mXkSDlfSyJxXcQdKY7
M5RxqB2pKFBC1ssHdqqLbRtxZEgCmw3K8r4LVP6LieuU5R1IXWhJIAEn0Ctp141PKlzDw5q7bLMB
tsEVUVku2+QOrbh54M52T80Stg+CueduDq29Xdr9R+sU/UuyVEWfSiLCMgZiBckA1iuALv+rS+lT
29+2qlw42stPo/H8fYFnGJQTblcrrtRXYB/PtdB+m/LM++qI6TISQH6InfDJ78PgNTZVkrpRfZ4Z
M1pRf1KVD6isqT/YniLyZgl/WNlT7pLGgd3gyRbgjfiVEB6AL7d/9gKbgATlT+7LCENH98l26AdQ
GGvcwPA0mzyhMlBMuyrIO4BTa18Xl6JtgLnA7DhVsaZVBbVD0gnjZjfuAhvm1kCWj4ourdLWxYmg
d3nFd4uLjNUCLTOAuYp9O0A3tvps22mFpaWTmzqM323dnNcAtkjuA8JynC9oMSHcFtUI9Garm5sq
HDvMDv0jtClx5i9kC1SvBBqoCfSF1QNmd+LHwPWqT2EPy3exujewP5JatpoQWTAw1a1FhqZ6FFab
3/uzlrdknqVIY08c68kj+gJ+B4/ZBbxTS1/QimxZQpPIMNKS5yIcMTXPTX4o2Y6nMnerd7mNSIRi
9eKPqoBts+jzZqkVMKN3otVdjo5gcutE9pgx40FCZQoGcKPyNPCoZLxfCdT8KGO3BA+EpLFYKU3r
YYYQjdyAUrkOnGMzMUgFbE+qUANogcXuWw3COZv7ICK1KdLe3lXu1yEiV8EP6JblimYmCp5br0Yx
BQadJHs3esHODWeIn2s+oJN+JdixPHFrcSZv87PF8jlFiV4Bror9k61inCQDM95WrzeCkgtijGWl
KDkFIUuDuRvyKcC6CGJ7KL94RUcWWm6GEwNPxE10HYixZur3fGkuYT0Pxwmxzy6WgG/GYJP3OTPJ
YwN8C3pRA2AP3yvRDG6xvI5rRH47CfNTEvpUPFv7UU3uE5Huh44VYTbVhrB023TxCeqcPmEr/xrQ
chobKsjVVnDTElP7NilFLzoT/dYLc7GQ9RPR5J/aRjS3lt1ZX5zcaw+O7Xxpo/LBK7z93Guio5WV
ahHA9Qj9m0nTuVCXD0eBYiMwrncvOhIKdcS3BlOAtJieun7F9Y/qybkKqC1ck2v7JQI8dpn1GkBd
GiCxB4xwkMbHHbNDFE9FWofc6TW0nVOQTPds8X9KVy2HiCctg36cxh5XR9V03+LaL895xflDK34b
+oHPPyEuRucAYC8fmpvrgB4we/gRXKPEaDJuoMrdYwQ7kXQo9lDsYSRi4mwYkCT27daMh41FCONJ
ciTj/q6Lt/Ew+4ZYNJQ99EO0tOuWvMl1fDBj8tkThlgZLMjVTd43JF7PG5b7kuTHhQUMQZv+B48c
+Zon89u6sKaNbasn6cs8gi1FW8v3UZx88L/k6BGRQO6Ll5LK9H3uV/IydN5+s8cSpGVCDkgIWW8/
rqizaAquq5jc2WtbHlB710cfE+gpZKB61+kt2U8hD+W1hTAtOv/Y9vNZhXWEK7UFc2vW8jQblexz
YV59V34p4+jFxeHDAqWk06+3p3UeiSPqvSM3LAXQ5GCACQ0AszA6+bgp3sl3qR8VyZooUtqj1NvX
YcBm1YmG3C2CPod1PS6+0x0s+G13Pgo1RuRDDqOuPDJLs+8l5vPdwhQjG8Mheien1jqwFo9S7O/O
XmCtWScRHcPNSj4n9FaZixwK5ZtvPxI1c8NM4WGxAKS4ag7TbrbHA9onvrw2gURrfQGA3e4N3Fkq
tfyz7ia0RWNuF6/DHDxMjJb2Ulfm6Hi5fI3Jtb3IcmFXiG5/PDTccWQ1tObYzBzNQVzH+95a+Rny
0YMf46knBaElRVr+c5wjBxxsBd+JxNGdFNRH9TVLkiQoRTHh/mok8fAuKSM4DesMTchMmdTbN90I
DTeWl9maH3We34rBoMwCC36PKOCnLPzxRoBQd8vtbHcjTG6yDHKhzp1pok9Tq355TnXCnW/RrGg/
A21xBRPiPIBmZTBpLttXdJ8wNbdCA/KES5wHAckuai3v3GKeDgupOhcTBv05nnV0b3KDUaB6Xhdw
lUoni2AaUJ3yUFJcsjlCiZkVzM7YQS1H0U/JBRlxc0qKVaeR4lswJGQg2lHTmkXDzGFGjAXhHq73
ahXKe6QM9j/7euI2ZHBxoUY2mUdVczPW1gjMNrCSfTDTtbPikTfuMnIQ8KcpQa5xERwLMH7a17qC
pNMWFLAxJ6WIzbOzuA4tjzfutgEA8qIc7B1D5ZIOXPTJiVHRhc6kOWzEfgHUYCEZejaOAjfOd3rZ
rnuKOLx3Ba2S8fL9tNg2ekjoosoa64PbUi0lo93ctBqFbzDyYLQpSjIAHpelHtqT4zONYyjzKY9g
oM7jjGLOmqmSF9i3rFLB9sdxdBOt02s8sPdyCB7ZzUQOpgC4B+Z4xLo51nAPc9rOqMgYoLV2+8Bt
Uzx7tXeYLTsiDc54F2M1uM6m4jH0B0LVBB0NCOA4jaCRELRgLXfOYCO8Y5RKLRYQeKFBNlr+Uy9s
ShkKT4SJ4wXEWTooIHzO+uBEC5uLsONohLAqaaWXufrB/jNIq7a88e2V6ZzpPXow9hPHwEu+R4qw
TK0hnxY8e7G8R6lbJ9upKBJ1jsa4BshnIc8fEDfummkbP9oiyI+zF96h1L4rwiE80eAMr5DBFlrn
9jsRZfN+u4Zkmco0d3Agn+Ev9mlvWrLagYpX9NOHcrHc8zgW+KUIWGK2/z735FHTTq1nUO4S8qUY
74dkxV2OP2XXWkhEfKmiOw4y7h2rAsVa+ywVCRvZ6QbgEoaOqxpg0fcxXdJ9VBeniHd9RnUXnoVP
Xeh78a/cFVE6A/DcNQB0qbYRa1qtItY5qOR5y0G8eoiKvxPkSHJtUa+YlLf8NMx28zD4wPLBzE0v
rqZiI/75lcrEg6kciwenrhloKXaV9TC2KVO7PrVw1aS55nTTgQH8nNjNjjQDcWv5EQEbnEI753on
6i3qj31QeqdqtiQ8p8lzbqe6c0BODfp23iYy0aOwm9hKI7DNxtmH99LlGDqyJCRzF3J6YH4ODHI4
HdxqIfSR9hgsrac/IZvRFJC5MxKH9B/snUlv3ci2pf9K4Y6LFwz2BF7V4PSNesmS7QkhWTb7LoJk
MPjr6zu+91XZyoc0av4mRiacSp3DJmLH3mt9C2kHTFPbeNZWQWy8W4ogbXZ1MTDVooU2PQ5hnT9i
3+sq6sZLh9OXcBm54FXwVCQZp6/CHZW1VlVKvqvwUvpdSe0Q4qEmZmeX3bz9vPQy/2ZbVvwVKU//
EgVUJri54J6sK5BaIVGl+HFaOg4xR1rbfaZqnz8rg/JmNYIEz9ZWUfaKksJOJpK3Gs7ToT+G0YYG
nazeFf0KfVvSK37vOVfAWtd9k+10hBT1rGTZMCUuXMrvnFBIQZMIFiI+k6S5D9GPTByYHLhepsjt
Xd/4MU0plQP+ylA5QXqUE2GSlo9sk5xnfa4TJsAoYTRepLAx8hkpNO8KwY1Zeq4KMivp/HZZu3Uy
LW4nN5y/xrUEgUCCSTdddFamQE1pCXdnaXrsZygP5ReXsrI91H0fvTVVgAXKXtL2ZcTuNaICyLL3
S87ot7SdxIX0Dk2GlyQoICc20O4xynPQJ/P33WPwxfNS1v33RuTuPYOz6mtlZTyVcFxasSsVCQ9H
Vy4jotOyBxNMvdd9S4eRhatOZUSbJpfOBTEYlWhn0/IiBbNb9MA2K/uPyULfeyIEY7J36TJEB5sD
gqfETefXj1FrvD1W2/o4p+qytHblcBcXFK6bhQbiq3AQVjCKH6EPcVt86OopzWDCVumlnuFJAzsK
A7N8zrMCd87YKSsiwNUF1jax53zSmY7NgWFFQsGYJSh6BAE5eu37ISbBqEOWv+Ka9o9+74GBb0CM
i5UyYEaPJDNOYrtUyIe6DGXImr6njujVhmDlFB0JnP1BUxEmINFWbLxydj7h0aBrL8BVdiuitHRz
JCqN0i2UHlFHvaiTBFv9XCZrwq7WkhC8r0gUomKTQB2EcxvXaBrSQpMXVRUXIF4D4G4llEdrIu2j
mBaJIXDeOMJ/aIABSIDuQTtAigokeYjz3BcPSMpKPqwdyBvwe150tOCVvrtO0c9kM4EM3li1Sxio
W2em2mJODx5ix+P1siutbiLjS2udk+LwpdRyeslChuL25KO8BV6K/0ORtkClBlyzXHVelo0MSr3h
5NmpKLe2myExSFBIp5slzLJqraUfP3cImb80OWcY7Gxtn+6Wvmx/dBBMMfcFevniu4gcef9r976+
YDKIiGIf0Usrn2TNJHCNq7yKOASISnF0Ti5PLA05Z1VjP3+Zl0YMu0oOfbkreCKexCwn8KeWRO2l
YTdsvQzD2iaA9MX5Ow3D+IqZd35xA0bBcl10snaQwuQIK3wlxWPDiemmBM9DajYaekiUdhtb5MC3
0bsY3J5hJ0iy7GKLAFXu6/Hn7NICDauTTHnrpTT2ceowSWw6+uZM1/MYUrXn+uJNjoXWW4ypWPZo
1jqA48sCi4Kb6qzgODhQBzeWmnhSoX/WwPV53gm+H/W3PJqUs8UxKoFJYzuBnO8sjJOBbmo6wwKt
3SZWAoUFFWXS8wwI4NsVMR2E8ukivuDuG+JXSJcMqUoD97a9+PjoR5HWhdxdWPNKzRPDJ9iP/SUK
THnvDaeIU4HafTONCwncfEA3WBOaKE4lp6sQpLxm0sT/DXR2neAYXWlXBe5akN3znE+TQAS9kNu2
mvvQMOkEZ/UFqO+IvlrZl4zZsBsfPK8o3lQfzi89LQviovOoXrakOJJDES4UqcwXK5jWi2jd1xZX
kA3sfCi2gd1WqLiGzvJZhZDBcx0rOqSl5wewOgT5H1lKSbYjrMrmJZAxPxONzCvJoBKfaeDaDFo4
jQfbIhNkLXM6Z7bCkJiImgbvGnvuyEqOfKhHM09OZfG1rJkCr4ia5N6jLuFZdFmsbzNlAm6jiOST
ISuo3NgEcn2WgRgZ1cGU50fySdxbWDbrU9IkhB5Z2dAWCOpb8nDx3gXiuPR05VZhmlP90gADg0xn
RxJdiziOkASgKyHH2cQHzxmWcbsJ67H+Kvo4DSgwewtHS5xy2nQhVebAaYeKALwa4vmK2SftiIq7
rjZdNLAQJlVcvkVjlDDkLTBkIBEyBs605DgOE4EOONZqJv/x4LvI1JUx5TbowsI/kOWa3geFjy/A
ijk3kUHGdzrM3M/HgjSmZBMVgp4gntLKXf1PcCWmU4a8Z2HK5JncQHRuQ+jNGVzsC2EKYsH0xcac
mu0CgX6EKyfcbzqa+bIhYD9uvuNx0ggmBUnlD5LMC0zgV6Esl0KEYRRio3OY6cUfJJm66UzSMgLf
msYxCBqsuGkR7XkBBSlMbSYqlqCOGMqWux3Ky3HDDjFgcymyT3//WT4qh/kofArU3hewWehHF9vn
r+rQkuqDiTIIGzQSkLvdoayYKvYhMYdNfxEYykXEuMXl4DNKbUs2OScFEfjzY/y3S+AfFxny37gE
XmX7/X8c1cUqoH71Clx+7D/pnf90fJTFWAWiyIGzd7Fb6u9q+F//sMJ/BoGHWSDmbzlXI/v/T7NA
4IDodGFPcUsdrP0hGtx/0zsDcaF32mBb4JtAp/Hjf/zv//hNaq4+/Puvqmvx+xOEZAHRs+0Cu4lC
WKBgb35/ggrmecIbG4/BZ66IW4kFES7pEyIscO4TyVoxFDuUKbP71RXjdF7iRq5R3g6nnBH2TpDC
GxFH9BgB6t53Qr1HOsRcaw3l/SzCP6CdLhL0//fm/evDulDukENDBAKW8/uHlYAGenXBqjBNHR+I
YTM3QdKoP0icf+rtP/4arn4o6CBh7wg+GCg0jbGivYiV50So56SpRLjuWhk9dW5Lpk/rdcxQivjo
OB2+eu2N/UM2yRolA+FHxyHHf7/FelDviOWNkB6ypFVZNRAoGo9kXvj5MlKXGet7iRvwxu7r4abo
cT93bKvIGT3aZ1ngWJuxXfzHLiJclU7RBaddJDWLrOUk716tERG7VGQPGQBRuRqKuznqrG9ASUDG
OX03fY1hvud/uDY/cUu/XxtugxMwNvNCKGXBh1sw6ArPE1CDdY9kyi8Gs0NTWn+pnBg3Yhiikig4
ejukalOud3ia2aaa+amacDGteR3KI63jGzRYjb1tgs65z+HQQIVAfomOzP2T2/kn7e/D5+X1cTw7
woLtsUj+/siAHmHa0sQUOAwHCCxodL+VQhAPly/qxm3wpCagvLb+HFUvlR+atYi12OpWJJhHO7s7
t9KYd8eeKHvKxSI3289vVV5fmxT67NoOwvxpoKNB48ruItj4eilWAFfD5Q8uEf9iS/n4VbyAq+67
0BZ5PH//Kjg3VKR4M9bSTa1H6rXqaJNU8I00xAaQAflAJ9vpkk+I4XzUw+NCnxeB8478hJRrn/a4
G7Vrm2fMycMz2hO83mNSaoY8icoesF/OgMHGcQaFxr5GArUB+xXGKAe0OxdfEy+LJaepkWZmbTHg
xgHuUQS52Tu/i4ifYvLIALd1Q1iAGUy1gU3Z3WOQGLaJ1Y39OrQM+lQdZk8h0bGfgZ8Va1KZ6geY
IN3raPOxSR4qHIJPuhFva5oRokdGOxmhozwYEal3VXVYUWdik9djW0tDrGAQX7vI0u50HHa3LcpO
0tIGkd//srLf/es6/7pS/jSgfLz82JcC3DrBZW344A+heyXp/9L0gWkkv6NwKA8A9amcqK7y9ZzK
oNxqpLsrGGFcIZHGu3AcvYdCg5pbWxZ3Q5HU58npLg+L0NtGIHieUBdybK9Aad4yVcRyE6DX9MnK
TIvrmGw2veqXBDyjFp25HpP20GWNpJlGKJhY2V4yQdsglUcLxgqJKqn4CFHgh8CsMKoiU4PjGtsX
KQPP1UT3cFeWLW0QlWbXjawWAqaCsngcIGlFHBmIo3ftAmuvmtIWbQVRLwyctGWumB+vROd1SAkS
TOykAOEipzW6LpVTny1g5NdQbPyAfqfT3SwWBmJYCtmp1ZqmRj4PlLcLc7erjCkN6TtB7t4hWrsF
CzrDim3G7NCX987Y2/UKROfO7ky6awiJegkwuatdQO/jUUZAW+hOW2fWwEFzxsOtX4voOaCXc+XV
bvXgLHE0/+HN+93wctl2gMay7QSAI8DBOR/2A9AdJZ6lAc1pxbOVg2i7Kt04uOmZ+JBk5zJ68iv1
1i6Z/QcMk/jrjsevxowEyBA6r2N/WL7qdKGPpMleU07Xbn3yzL8UkRueJRk9ijyFI1D3fu/7U817
lzH2ZM7p0OG+psz2tnHHo6I5M/2BUvkTlfHhXcD56Me8Bnxz9yNORMxey3ppxDrWBO5yxJj2Rccu
lOThuFoKvewAKgQwAxG1+DhsePPT6lPaJgNwA8Q/gTvZe5wh7sat0+JoiN+itUnwvMzCdgNDBo1H
1bjfqJ2YuCpOU3//Ml8Q7B/XUghQVBIUUljOPlruzOjVsszYFhLLK64CvGco3IRjmkNSikdCpsiS
bOwo3y310BMe2cVyPaLBW6P2NwFTnhl7MYsZmYZ9UvCEp5w9bqRXMqEiMO8il+7EFe860lbZRxk7
nMjC6yKZSaFgUHl0YXgRjEZYWN3kPE82bACWELgBqThb9KcsukyMW2OPgy5pAx0H0qggq75k/fBc
ZT47Q5Q9VkmBLTgXEMNzvE/T2goW98EriQYIpY+on097ZQ/5J86iw2toqngjjAo2CfJlPCcmQ0v4
95dWXCrGD89GyIMfODbmSqqoDyy2YhkcYThCrSkGlicOnslh6et548bgvepF0H5r+HZDL2vakkSV
dS4JZl4nA6amDBJsK0q2WT3Iq8AKvP3ffzr3v7jxl3OxD6HH8W3/AsL+9cSk0skwZbKpB7AXvfS9
G50twk5c9KG7pgiCXQUsm1ElJssxC9K17Psv/VQSeo+MColxToiTzaBzsIps3XD4PCJ2R7AmMHbR
MdiJKPM+9YZwBWCc43WC84Elu7C2bJ3+lxL+2A3iKL2rw7E+MBKx/nT5/7Ji0Kdgf8JJits2RJHx
+xe08jyJ6l7zBUXpQAvDeNO2i35BEBRfyboMt6Klr2d7GxqkEzKabRDQSGxGJCbpGLzbbC9/et0+
OIBZQflQGG3Z0EgjiMiL+v1DdRHaHzuoBdHJXnHnhai1LCPHtQinYwkH/JDj9l8N0WegalsOJKcZ
Os8fzu1/eS45egHrgwkFHNZ1f2Jjfzkr53kxzL0X2+uu098QWwaHCVvSjjnC8qfl8S+HKn4V0jbO
D0CQLger37/urLAqMoJD85HO1d1Uh/EzX4zKPQx5hsbE+povAavi0PjdnXIahb7ETZ8h1xGknMzI
bibft87IcECaZI4bfG/jObwZE5xOGyyNByZu7yAB23o9uEWjd8HULfdRWxVPdl+Q01228rWpQnIB
6OqQ35TGc7T13OIPHOGf6/xv7zqOWWB88IoxvTMp/PCwca6c7LzpAXJQcGyaGb+DB43iSmfR8mnE
X7l104toYSnSYsCr490y1w3rTTdql96Yzh6JNPTRP9VTkcI9yrpviYzNY77Is41y9OkClKWm7oB5
ApSL5GvvkaDCTu0z1kxbwsiqkuLWp/lJIFHubfsA1Tvjc2+NT3NBIprLR1Cgw6tDd/x725sQ5TCK
qArP3NnFXfmmB08gPeuC8jqdmhlR9ICAA+9dC50lK49iGQj1rPuKUNs+egqGcf7cYVartsH07EyB
DHZwoZ07CBT3E4axE93NKNv+XLf+u8Pyj0vX4286LDyn377/1lrhv/9XayWGtXDpnSDLuaAT4str
9u/Oiv9PnP2Uy9j8fbCsVE//t7Xii3/alHHgHynrBGEb7AD/bq14tFbA6IOMC0DxemEQ/P+0Vj4e
10LsD9CV6B8A8vbgwf2+CJS9n8ika2z4R/1cHngylmev9ONTI2t1VTJqs/+w9v/lN/oePRHXdxyq
Mi7Nh2IR3VU3qIs/vmok4JLMD1ucshpnWjtLSfqqg5j4l7vxX5yK/lKgXo6jET2ky9n6crz+sAK0
vZ+3iV2OTGXAyDBvMcSnqPlCnVmcJeQIQbRwEAZJsa3yKv08ei1RlSb1fswont/g3hD+iml1fonB
90R/WPMv3/jX9SkEBC7Ix2GB8lzW4Q9HZrcdcbakKDvIqUMUOTUqMJtkIXnAFy39+gUkzqbxW9Tg
f7gul+/9228OHLiptBcASYNYDy7b9K+7zRiERSaxkJrJt9p1S39in1buIhnV9KN9YNUXUHMCR96O
aSfFuc9Hat3KU5wwZdqTimZolFcPpJLjnvjDp/u4F4awHmI+XICNn07URyKHR/1e64CQSBxwMyQk
VwR30lOIeyT+RCrWOg8PlrQIePcDWJh7J8zaH23k8SyRQKm+jv6Q39djU1rXmcpTa2MwB3R//Jjx
7480LfbAhUBAzMkFVOdy9P79MtZRHsSzz8Uo/ASFfprgnmIweSbtm9wZW76z5y1b2q/yOUu199aT
Louska3vVkZNdWWK1P8SEEaJpLCZ1L01M6UuTFWCW4pkHxw5f/uf3RzIOybKDPqGmnzxOrIJDetC
X4YZpSmzfZ/GVbaZI2tY7rSJq/nei3PxRh5B4B06J0Fot+pG2ZSoG7A5r6y4dd17HLaLs3VRpOYg
OtsI6BRDmRYTz5DKedpBqVyKuyxgHLZHc9+gsEpLVJgDi1sKC34AtPBIHd+Re5rM0VuIqqLayBzv
8xG57bCbjF83+2HqCiz5gxX6K5CMHcPqgmfOWoZWHiUTbueW7KPEHJeA2KSV3Q6XDEeOB8WaCFlL
MuzX82saZlTfSxPzMkCa9/IrA8cUROICCI0Fh//j0l10ppM9AdZLutq5l4AYNmhBfIhZlPvXHtZt
ed3kirg1x57508Ikm64t0IekwcNuIuxPelxKskqTft/HM8rednFQztWYEue9sWwbahLGmlXMJB85
jF8j50WZcxmbpv2pS5jOgXltsuppUoM6RyjzaGyVWWFuR1rdeCLavnoGc6IiZOFx9F6ZJcTUIl1S
U8WIu6yOl/Ct9we+hljQB69w182IogbWadxM/tmCycoJ1MockpEixZJGfYIoil4GCq/ZL5bP4VKl
64x15b1O4a9tQTxFG/zGhJyPesCPZtLx6C1WyjPo4PRGr0zIeVKM2f0SudF7TmfEWhnw1Mi1cc6q
Woh72hCDPHE401Q2hR/PT6M3YSCRbpvFuzqLBDC1pr/j/EnLD1Fr82KxskyHxM2Cx87v2vnoW1NU
U1Gl+h6nVm4YzaYXETCRD/62kVN7vAxM91Y5iBO9K+SlFq3rgDin12XwLEI5g0TulF0W74bY1v4y
LB6ZZ7lmFlt/bPptTkDx2SzBGRDJ8i4w56/6cVB7N3emb2UMkOMIIQkB77TMw2HQ0r0ZEr9G4z2q
FwRwnPoHeFVwJ+pNC8BunRGIRDY4ktKVmR3D7YZCR8AhJpXSaqcdHl6s8I0PPY+D4iB2cz3QaONA
zOqtlfgGUA6n+QAr4QVtDA1LUTbaXbdTIQ+EKzMsT9gddqSsfQeZUTxZhRf/6K2eZMmBnyf+UFWA
nDvUGCtiCPITkExrbRivbdCw0h1eVPdYeBbhDf3QFC9la5ebXEaXrPTeAUBH/p3j0MAvU3trpzES
D6VYtRZtllNoRv/RWwr/LZ9Nc0uiw7wOetRg6QhBEwh2e9W2OFZXHTHd584HGoenmBYJIruyGHZB
wfxuR1uv25leWN9b+NPXDL6X7Yj0BrxHm2Qn7ZnMXUVQ6H+0asnXS+KWxdpkFmTNEt3fHXLIKN7P
IVR8lUsY9DjE8bNE3rlMVbGeC2XBVxgujoGq52wCn1gApBgAQijHlttO5ypeNzb7lW0vt2VM5jxy
Bsg4SG15RDHuudeOIkVMjX16FyEN2pO/ivoMJ4zaTv7g3JeoeTZcGfcQqgi6Dw3D5z7u2hzRVA54
OmvJ54wJuyVV1HFaXKpFdMC9ihFx1F5+MmNv9jYIguGqTQH3uo1t9kXWOohUiexeIxUbH9nvq7eI
/uJ1IeS0q+s5Se4HsSCtc+MIl0EPk/ABeE4sD7hLx3vjBiik7TwJzv4UR+V5GppsO5l5ubMaWju+
rbFwR4hd1mmm6KSPavnqpoqJOPqyYEcS+WXPgRQa3Zc0pSER8qR3xxykUHxgG7aSIxqrmaObYoLd
88TyRpfejQoxZjM+IXTcsfUGBh1Z8kg7Npby1Wmu/Lsp0kcUhE9tAvaxnIzZaWvYO+SZ9qH4hp3r
AWv+dyW6B9HGMB6cN5Omt3LRO2/J7/DteAhOVX/ruRLTQKUi5AbjRc2b0eTqguuB4+FOYZrw50rj
D+v5p5KTWY+tdeUlDEKEXS+fLgSiXc+ck45sXBwmg5QYV5F7ZH8LNxYqn+8JhnH0B2m/5xkkUzjQ
w9vk9fMZNQeEBmKEgy3CL6zwtLqfW8CdNIht6wCce1Y7W0bEJfvu0OQn6Rt0Y7KKuzMEWOya0oYZ
K1sHT4xXjq9Fv+yQudn5dQAgRm+Eldk7FMsSoQ8XNElfUV8gBY2SyHrs8jTdsSpn6TEvAsJRKreu
/AP5HnYE3br0oy0kCvXU2iylTtEJrnBZb5kZjclD0xMl6KVuolc8hN2axkKSks5ONryaB/9q6pNl
F8I2UHsKDL2O5Uz+n5vr+eYingGzHY9aXrmmm7f5ZONKZKBbTJu4n3pFqrk3HdB++PSRL8JJ43rI
RBHBQ/02c4hO0x6wvBdYLHiFLR8wrJfV/pceY0a8dWrkT6ARFvzJVYrrJKR6+sQ7218BnDV6TXZE
iB1kApRYmLq7W1iAdgXSiIaY7rR6j5BUX64R3l9JJwmDp/HhMLV58RRS0dON0ThCyMmpA2cfaUTA
oUUkTFXE5Y9O4Lbqxy4ft2WVN0eVpeDq0UjLdckMEOhM6XzCBxh9zhyvHk99G6NWLnBRtYxH3YT9
YjLIX+E6YqwklpEeQbwhJFMyv6mb7IDYvLqNkLJ+wdzXPXiFL0+GjPb7ib9m2iNepqhQp7D0nOvW
rdJnx+h6NWbOIL76HP7OcPHiQwp980eh3PBTOkq1JYxx/MaV9b8MgnR2bhxPDF+PzJNaOlAf88qX
L0Hf0tQN5sXdGvy5G9PINzJ44KtwggOOO3bU7mAZVribZgZVIXs/1BlXH8a0QpxHUjN49TI+ib4N
CaCY+JzE5jbNrvSmgfceje7SZjP3e55P6Gun/djrcqO7dsJk3eE/gsu+WrogOtl12tNH7Wbu5Egu
z86z/JGSihzeqylwz3laTKc6oW2cLAF/2Dp8MzY6mqjjdRshySduke69aDH+lrVL37TCPWtTtQ8Y
XvWyRpw9HfVMhFtvddGd9gfxVGZ+c64H0d+YsDN3Bv8HuW1VE+9K3TZ0ybE9LfZ8tAis/8qBFBVe
rBHds2vsIzuC8hDWHuImfMcruyuYRflkRbKj+f1743jJVS0mcZbSUp8Y2YpDYTxsIfGAqUC36V2P
Uj4t1G24JM1VB3jZ2VD2n9KQ6PBClp+DpNWv0HzaTyT46X1VBfd2me8p3czKzlq192BsrKJwqq7k
6Kt1Z9cKCnTg7EQvxuvFqsONvzgFG1qld21V++gA42ELxYZjYl93T67mZN5GbrU3DR1/opqxfOYl
/ADTXYVVh+UUKetNXBJ4wOw7OzswGNZDH0Ur4c7q1i3L5KgDdD8u5vMzLpTh1E3aeqLQwqziNxYm
zYzRGyqyjvsOEhVSPeExRnrOswFTQ/BXt1xs/ZrRGCDkLqupQ4Bh6bjG41Pm5Ngn7vfek228G8ul
BtnrJefeYvScZQrBT2acW6s27ZPIVHNd03xFYZvm4XYmIerUGXR7y1jqXRTinzBdGKzpxJtDGVr+
prNwpdUk0DxlS/kDj7N6r3VMYvA0xy3tyDQCOMFgMh81vOGUpNQKYxdFftbEm6Bpr+qsfkcilcB2
zpqzF+BHDR0E4+gg3a/gpc067ToM+lKpm3D2LTTj7SWw5eKPcwu5Choqj2ThfD4FBbc4L/fKK5f7
MRqcp9DLCJuHkburdJ9RgpCEcD0WaqGFLRELFj3PgYvxwmbd/QZXNvoeMuhcjRPp0XaSOMdaJdY1
Dc0SLJMXfYo9XEzrYaj02aq6cZtN1TMRfay5aBLQvDWoqGJHvgisStaQFKehjRFJMvbjQCUmtv6K
oSXHFZ1eWXKiSQj+e5v383KVdIHY6SF95J7MKxh9LrLdRO3GWD8jyWugJs/VcTb2nfLEsnWZEXF4
acyuqsN9ZvJm64LP6kjo4RGZgtZsyDRheakNdjKdsxyViDmhjtlPINTcg0UpdYyoLzjGMT0DsAcC
ZtQP7tDhbZRTnL3YkNEq6GU7y4m+E2TunLjbaP7ZWo5xnu8ZvJut7IcbAOD6zFrAgY3kgEfqteVQ
ekO1zhyHvXTOr5zRR/7X1F5Ur5M4HJElVmY/WS24opjtPeX1PtDwSnYUx1/qUGd7wkvdl7oI4+ve
TFRWbcYsrVnGXagxZKoyflNx9IiYQgDXLSStesGQAND6LnDMweIFWjXac69mDNjvTVXpF3S3XAKI
kfMx0gzjzdLcVUVV12sdYnMidKWDN4DocRXUcDmofJIDxubPqCWWnfKYO3LKHc2KDazeYr0HKeRG
wXiMZmBziChHZDvlMHEL+4XUa5rXvEg9R4RVhKAX3WHzlgztSzXP0XtvhuLMD9a3oWJ4dEz60b/2
0g7QRial9xmqsHcKpna6sSrfvGIgkXfM9WdkKdr0QEX8V6+zg2EdRLK7nlDLvIKM6+6CwsZe5lne
tXQa985Ttbe2W44XGqrTPcdI/5REZYOnauxOrgDNtkqtTBwZ8I8nq4n09YDR977NKnnT5zH/WqNb
QqXqAsqeEU4YT3+V3iTeaj3U+IAGkoX8RqMWLFVpDjG5mC6OUTs+goNU/MFJQAEb2vaUdZ+6cLHf
maMu23iMzDsAKrXXfgQDI8QcQg9dVBgaGkXI6tjtwYJTgsRJieeEFqoYNkhoYlQT5Jj2K6lq91Po
uHrcJq1P0Qky8aVdLhRteJf+9wlY04Bqpe/vsT0Vz+7Cb9oU3TTeJ6hLTrMkG7kqS/kt6ef4UBKC
9hmLSntKG//dwtp58gwiC4tsrCfK9keUzvkVI5MB1Kq73MOstF8g0WRbEN/jwbbt7K30ovJ7h5qf
bkBAmSWHPQYsdZrqJb4aJNI5M5TdUzT10b0dymZb8NAc4sImXrAA4j13xbTGy+fsoZJYD44mfs9c
Ir788X4kwfJbpXDsXNwl1+Wkv0AQRi+WCXuwV+1sdW+x7TEsv4SGrtuyTUmIb4GwgoKfkwPW6e7z
LH3w2G1pndMAbvnlgner0U6vMeeHkDGthhgfYhhPbkM49mqua/oeVLEE3ETkMuOKRECCcjE6DHg8
kocOaHd5mHAjWruFsAj8uSb4Hupg2fZCF9fQ7B9rN5nbbxAbL/6byfEbcZ8SS23o5ajmdiorP9mC
t2cMOUtbnMQosdag2nOiLaR9jRNclHP23NNzwq0QdPabiLvAELmjx68xhVe5m8BN7BO87jyF4eKc
QcZ691MpaSpFpqZjxnjJQtCfdgT5oYAGqZPDqAhTTDnTBYWEEiiIzn4/4Ut0ZGmiQ9yA7Ds2C22W
K2T2NNBacNyQY3rfKTbIwmAmDxGnLPyb6Z6dzyDB1vF4x3LalK/9QNThSpUBfr3LQ+t/1hlHoZus
nKrgB323ssOuY6YBaQ7TRhZPbF7emOzcmpJ7xcS9E7deUCXgWcZJFTsmkuX7hFLwyeFAgN6iGh+Y
rM/JOfR09TzUsnrm9AS3LrFr7+siy2Dc503kLzfA64Cf5rhht76vvZuRt4zjeeFgJgN2kAOs59R6
nbYGFEdNBxFvOzKvO+kkSYPxcoRa2+Jx2lheU181qKrMKo6yS7nZVjPOsCjLKTWn9D7zkxDyykhn
mEcrn2GrNISTI2VkWCmEDy+BYftQwWmXrOmZAEC7TckMIY48EgM6Ma0h4AyW57Y3wp6RZZehRDi/
0I4sDy4zf9RrDob4dbMs3FdVx0xNFtXPd9My8XoHaeBNDxmOTOeWWFb+85CyE6CLVNVT0vF47sRk
wz+CzqDltlwGgbUlJaphHSaS5h3qTIoJkGjwBYm78HYtIALU5g6Ox6BQSPVSEY4vjDn0YSqzyn8I
WrCKVeKTbAA6EqkEh0TOzD7xa9dU5dk1ZkWqRHec64xQSgZOa8UDYa9zqk+sEmmpEb2MSDlXIioz
G1lgQe98iuHkrBZRLuOmmoe8Ww9UYJsYZlx4v7g5k3H0VXlwdKfcpanRuRpwQmpxZRqgjjVpV806
KAZbsazQ5F+xt8xPAENCqmQsYimKd8MGMnkA944LIjvgBk7NmjG33XvmSVGvYxP7nwa7LB+V6zbv
Q1iNz4FD1L1CAXjrKRvxutOGKJ18wqhWRVPPej+6uOwPfoAgFrNUMEfHVkq6sxk2Jb2atK+uVI+v
IqOsunMc1/jrEXrnc6UsXP4Zbep+0/Vd7LKZtv4n3zbkREmG2uzLYxa+Lj3zfgyWLTv03ETBKurC
qX7JL64U6h0V5j+Y1tOkR0UzlgcmyZT7dJybekcLRsVXKXvtPiawAfs5CrV5x6d2XyeoqsPKtRJQ
3i05p9txDnny3NLRJxwY+WdYKfIJ2/cAkrBMmc1XPC5owLD9DdSO6WEY/KU8L6a09ZocD5CHLTyG
agMQhNe4WGqXPOvZpqiyLOHc+QSluWdTNXzrIfCdCi9V3ozMofuQTTtJ5wRj64BBIROEB89Mt53b
yFgsakOp4JEYMH5jPrj1yQ6oELec03iwdUGtvwn80f6a+5eSM7dr/egNRAEQfzLyRtgc2nnfxhrE
lJpY5jWhlK+eSbiUbZ7FPClDHvwf6s5kOW5k27K/8uyNC2mOxgGHWb1J9MG+lURNYBRFoe8d7dfX
gpSWVwzlFW9aTapmqRRFIBDw7py9195C3IIjRCBPkx9m1CBXrdK+dY3OXFgUI0y2VeBpctCVnsNH
aBiRwOMrgyOg9f1dFyqMXvEfWS4WKbu4sviQ9qbq6WsqgIKE0tC2/4wz1G5X9UCINNF5Orunlque
41qnnycLozxqMTv7YLHhrBioqf0BmjIxZ12BUSwPPYKoKz3214CRXYJDCkw+GEGwe7c+hZWjwCbH
ofr7q+XlVupuI8A5Eg91QNC4ZYfiygEB+SXoKTqj32JwdqHmq4vMUUR7b5A4puOeLTdX9HNjYzsA
hrcwvatdqkp2rklt5Bd0LTHz+AiwrhwcN1DKMiH2g24MOpqBQZwoog17E9eVEfG2m4E+Cstqh32B
5WjcCznjbIKqQD+lL3pihMqBDEdQA6jGgdEwLa6YtDJv2+VWfY1dm/mOBbjbUOMYgx2Hm7y4WLxf
Fy2iB86ImOTnT66Tly+T58kWf6hjTefwh9Lxto0wOpNmMpC3gklzGkAilvXjoD1M23Ve0tmYjET1
d9/7VlNu5vlRzOSsYJyLzC9lO/hXfaKaadeOlkLFy/pIn5ZclPs06S3r0BsmobsMNhg6Ued/SJ3J
izmLKn3nE2piHlUzFOUWiNJrS3gwcE+A2BiYHP8Y9ZSKsFwp/UHKYB432B9Rs5dpLqlx1yxzQO2c
4SKoyWHZVW3h7yl0KxpDaR5Uh77FXbyP3CwsV1h/L9DpwW9IlZ+7XzuvjaabxCcO6apxNYMX7uyM
AWHsa0YgRRJ0kqmHcA54M81Dzs52diQaKJg3dWPgG2ubvPnWlBAGaJgZ6YfKrsV0PoypFTxZgJNh
XlkjUmu7NRv9LGIBftUKlp2BMgdPbWXa+x6eac+o750A7zYrYLqtTO2Togt41NlQ/UH057bUfICD
sV7QNomxgfOUOFoOVZfqde6xSnxxZnzqM3iDJu9uqMgn7W1ex9bj3M2lt21r3x53WPxCuVa17OR1
Z4DiyQsyblUvzlOSg+5AFqToUWbzo5el80sYEzUtZ0y5AnjDeROH80cgcoSal21754UzguJJSQSN
Lv0b7apDylbpurbiZmNVpqg2RTB7F2zkuJJViQ6EhPTuyQ3VL3jnQl4fHyKfiKL6hs519mpWTf+t
nUN0jjazD5rfvr6Lkyrxz4cuV+duVbsAOtNhiDEyYDAcwmD6CEs3PrRJtdUWkNZNGs3e59Hxg6eW
6ORHg23vxtOQhLw0qgHshvI1j7HdAZHzrEu8znAD+kJcR/glvUOEWsE6G4LJJEGJuEyyDBN9YDKQ
B45UTYURKim/gH8EVJZ0gzHCcloCGLs6erbJHDoY2cjpXw3+uWs745lErwFUxPDPJsTLq3BMvavI
r6ytO2mtEKjDT9k4o3SA4LBA7klDm++jmOAIelgFmPiwobilZgfUGdXBZ0u3OH49P71mBFUGDN2M
DaUXtd3LYPsZNUPaULS5++RCo6YiaIoSCuDyNEYjF3LK3fV+7adExOfR9UytFdRe1dJMlSFMKMes
EFxZdZDfkxwffaN7zWRn9pzWolyIZE05ubLXTQ7bNuojPSxmTmfLnrY4G3Rlt5s6JUGqzrqSr9VM
UfXHwRGYInGVSnVP7mxmm67umgtrnklPKzMaY2bwESdTwdojAyNZe8CX5RYdcPNxGsxvKnaSq6rr
Hz1JDJHRlynWOTAYdEyn67GKllwHp4nvSj0Q2dwsTF0qnsm6CVp5RiorLRd4Ag8RJLTnCRbrBVms
EoTk8uLPuPB3QjZiM0r4+4kP3xpOC0qXhZPhAwYrreCYoQy01wHGcpAGJN3BbBJ19CW3W+OMphuG
5KYCSJvEzR5cI0kpBhfcOEg+SQ/mZAw7UN6LUeUXaEdKQOdCefj1E+dg8czoT3PIv3G6aRpW4I3K
yzmo/COH4+wD3YZ8o9MOkLAB63stAxWDgR58wFxFV34e4551FqBO+ThUyruK52R68qva2qJkhKFG
cf5jAbCTaq5mSY3LhmKFTRQS+P6BItaqybNzabCS40Z0Q6IFrYZY++objLf+IItKZ5tFFLT+X5AC
Jr5qbC0QcaiJdo62tjx2LC+48dmvhUFJJBwFqdZKwnWmhvdS1d+qcRBzKCxtnAXQIFjSRjD4VszR
MF+KooIf2SZwDwnNsOX5HHT9yyAtem0ConwyWOwqf692+UVDouCtLZJf5Kfs3OTJZYuOQNB50rSw
yauA8JxNTgDVhKe9bTGXgHkoevXONU2xCHz+JQDiwy7a8iUkg56O8Bz/RGgM79fXOQZkFiFnqWQm
paAHJZi8VmiGdAOOZOgexkDTwDXZTyN/UMmBNj+nvT51Z72NJld8mTLg+RyeYsHB1WvH6qO0tDSO
rkG1PFvNiiiN51GWZfRSSSf5lqcZ6IcSIg3bdYFB9XxKTP3i+SXtnw6VrsnK7BcgOrOyuE0oaRjg
RWb7qjer7lFxwiWCTrOtvSWW0ET4I7pKH2C3wvIj0m8i+BU2YL0xtaQ1B+fZrL/4k7NoRuBBM4sy
6CiT+cJ8QO9N97ROtHEUwZQi+R4GQgI9t5+PEufV3WgnGUOLc8KXYRxY66JRUX9la7WzDTaX+Dsc
m7Tr0JjZFhpAMai/uYCsIFqZ8qhicPJE0RXT0c0E57VRSiofyHqqMzN1ETmzKbM/FhqL2aaSpfGa
F2AwV4TpQNaiWxU/uVlhyX2c9Epv4apNL5kaibQzmrGrV2mPPXmbkBlskiQ2uxtwuulyyCxHpgAq
YwD2E7urj1muAZE2fkrR2Pea5twHA8aNzBCa0Qwt8LrQKycQYdgIOIsZcbHHMINEriTMPAd3g4ac
QkOUURIwU5/pG6EMgtesa84cE0X6rh4noOj+JMYfgvh/JCx9KNE25P97+TcvZTWxCYj0dw/pv/70
n2WA7V/Lq+f8tT39VW9+M/bUP+9u86yf3/wBoVGsp9vutZnuXuG//biL8LVcfvI//cv/ev3+Wx6m
6vV//vul7Aq9/LYwLoufZaTLePz3stM9t1C0r9Ppv/jT02v9YZIka5IfJZRp2Z6HAPxP5amFp9fm
uC+EaXIyIPLrL+WpQ8wXQjqHyWARTP5s6uWvcCgidBO4auzFhXvi4f2tp3dRNf5r6kFrCkTWcbAI
Ovg0XfNUeRrBphetyXYzVZW1oevfnlfZkm5bd8mVVxrReWfn5DzF0gO+UulLX7TtGeCx4r1Z8O3U
++NOKMt5iGt4Ekz/b2d8Y7SqntxRGNaGM1RbT9HDrPJZfpFenNygvPoMPSS6dtIo1KvO9uS+QeT1
pFuDvJOQs/CtM7fOAWASDRatE+MGNGb4Q1v9xhP9s7Pv7bL0/SbRFi4aTQuOlnkafNW7LR1+dOo0
pbtkB8zQ3jdo5gNcdZD31rkKqncMAr94ZPiGlAuC07JRpdKzOXGU4SVUPTk4eImxMeZzhJSxjO4N
c0nScKdyF7qTvTGC7lOMcG5TYtlf2ViwUTyRYeioifruQNNzSGXz4yv7R/PBfzbYr6vX4l43r6/6
8rn6/2DEL+aFfz/i12Wrn//rLn55/nnML//mzzGvrD+gFGGrQU3uucso/WvMK2+J9ls2GItM1UNs
+2fmn2n+wT/gG16AEYjRlzjAtux09D//Lf/AimIrXEioRlzPUf9oxC/j6KcRT9eFDZWUbJiEt+ja
l1f8J7Wxkc8IQyc/3YElMS0OEL3Gwpw1ZwYNnnLt0wmmxZxZV9RZ1RYvagSJkvOKnXMSooxaPf30
7G5+XPnnIQXg4PSOsPtIVi/09NZi/Dl5w10kmNR82GFqH8kCgSsGhT20h8WEv40B8TWiD0BzoKH3
odzJ3JNw156rqKcc0geANGkp3Migpkc62/YnKzBIcm/GfDfH5AF0RbbrInq2GwJx/EvtheMOabdA
SynuaqlfAsCc2zLruwuHXIdLqsDRVQkl9QwJu6Z3ZZO/SURvc9OS/XGHuJlKVu6hG2G3AzyqmpJV
Bhrgmz067h6ZUXCeybS4xOaERKfLzkHa0+QSM0A8I+/2MIZfkCRma842n7kRWrEymr72yFTx5xrw
+mk1rkMvvHOy7Hz0Q+dDpt16F9v5+JyaTkRYxBWqR7BFwn7xjPSJnt/VEFWPA83LXY0/dG0V8WVK
D++Tgj60RoYQ3YZkD6/ooHcrID7yohHME8Ksp+3QNu3lXMt5Yw9wrOhEtI/FUICV8Yv22Ka4aVqI
KUcf9dUqHh3S7AqrwuGb2tf+UDovSvdAuqoRPs2UvOS1GrE7KkNcB50x3MJ6Mnh+dhDNyHynVwiR
aGNzwUmz7FNytWLZwnSM3IYO5lDH2Zn0zAu623FwaNiBpsN84brloQVNyHnwQyXFJ3dRPIGsIgg8
apdcr/wLFrEzu42+uZb7uSRxBLGRjWqC8vch1AsDESjDeSJa9zB1KNUhRb+AXUs2volq1S+HI/m+
EwocqS8Lx9b7TgJw6ieHxrMczkXiR49WrLAwO8QVJHNGGNxsUk+1v5DGRh3MFEcEwPkm1kZNv9/K
HjwfvS41iIsoiyra7dNXdLYuUhKi7MeBHFvLGMS6caNXM6kO5VR8gl9I2FsS6ENVESLdIujEYirv
wxE6jJPVB88QcjV79NCzwbu259ICz6RUfaQBKLbpWN2B0EdtIWzaDWUjbmjPUd6GwuPvQjI3b8Ig
nA4TSIlHkgT5SmtDXcyV4MxRt8QTBLEwr2kWjzcx8jroUKh6zk2OJzcFVNcLpN/N8iY39OQqD8nD
uqN1wwkfIynixHaIzmkhqU1MBt2Gxg9ALqubnmMh0lujdveGXN7BOXUM77INyc3Z0nd3g3MXOm6E
24u0afhlODnjVVsVFgpo5PPAkcgoUKuoqkfzFojBiLEVzkK58+TI7bBXAJfeqfR6CHbEH6efirk8
Erf9IOJKbmjHx2uN5p7OKyXWlBP7epaz4EcjGuDOIO8mbKhrqlvFzqotVANG3VRrp7SeM06nz+hf
05tGRoCYgtwDvMUBLlqH6SQ/505gvAqaDLe+6sQDDTD0ZkGuURBz7PlqlMG8Lq203hnsKBDRTwCn
RRWhpER9UI+jdfCGNiBXmGyQIIAY6WV63ttDhopd0pc7KD+ZP045A2sYRfuIANzfK78/WGY7UE2I
vW+pZtLeCHNon8Da1/cR5Lp43fQ5gmt8/5zfK3O48pM+2lN6BKoGk7LfxBLBNVEKxX6skQ5DGtSH
xmoGuqXumN4VvGHMabyuN/ko9YdoKZ+v5j6KC46FBkV16QXphxk5qnpIbDNX+xFxIn1xFcmmep1V
TTOo4DAZXMVYkne+34IpS3Tibm3eTaIdikpe4nfyIbtDD/zglZwBA6+4sKbAuU7joLhRcgCw1oSJ
QsnpmJ8ma0YoUzoETBcN1a8MtYdjevYR6hhhZ4lA8Wnqfl9+L1nVE4y/ZITjn3StSUZYjAK48uJ9
WhBnyNtORmpNa+OsC+y5WA0kJj9kQUmloe6B4K0ML0QFI+hoLz21z/YYgAprJsXBaiqCizr1skfF
vowtWdyR1VWUSUKlXd7HDTCe1Qxe6gYl9njDKzPeeACXLoqSMuIKDiQmiratOPMqZT4YqC1ufEWk
xBC0zZooJ5CviwGSTPDuPqJQztHcz+/DKc/uOYDfMN6HY8Tzv+woIhUrPAjNZSg9otgpqm5D5tw1
Z0lsssC7FiRX+CzLLt6PyDt3Vj/nd3h4+w3yKhJziPdTF35iH6vBBullp3310My1/QQDEDJ6Pvqm
vsfw4qy1CWMB3COs+q7WpDpGpWrEym6c6tKLHPdjxTyENaArk0u2xhg2wyxEh0/v4YGqfdhvcCgF
d/xXvR+aKF/HpCJdDGWV3iL+M6irCKLs/aFxbwscJd2KWJgGsEhdKIj81XwNfQUaXO/Ye9MlZQEB
MwQHowi3lqrSR1nmEoL3VDINEOnwkE8eQdm9jZyImXmKCYpM5z7f+pkZMF76AaatMXTdA2nz6U2Y
NPNt0dNQ9Gdb7HM3m1EeVsaHtlraW+SAGAFdrawJ5Jk5kEUXOmn9lM212qBds58sXQ6kxyREHwZ0
gcM0Kh7aJqmfwlq4l5RSq5tJZf0V7GF/54YO8YLT6PNMGXehIntwYtkgxtezyd50uPfVhPyQxFCb
WStOwLz56R0qIdrHgqZ1ODfB+Uw35V5YaYYxB5U9uMDMsI80+Oxp21GqXvuR19Z0lJ3qyW9HdREM
9YMokuo5dkjYqkePunXRqed0sljqDNDpN326eIYCpyWQSsTZYRqi8NHFDDXzo5Z7S6pHR8haNuUf
EySu0dpFEnkmI0JWekIf1nPvlaz9rlY0INt5qdv1UXMm6b3qjd3a7Vc9kr+Qandbe02KRDUJbhoo
kruhQn6JAKe49VFwXwrLs75G+AYgDS9jEHcPL0tUoGNqF27MpKP5QJ65OE+CLtmocAL+TzbI2q7N
cTMhyzsbY796+j5BhHHcXcAnDJ6+W/gyTdxLZdb0Xv1OMNII7oiPE9JwZ82bVcJHGwmpB1AjwrMZ
zrRzKcrMemh0jmmnj62HrGudmJ6OU43+xoexoe9JotBf475nKnCxaO35csabeeza+DGiSUoMThIB
ve8REx0rmsLRBoMyLzyZeYuIAVzOzi2s8eb7slxbOExWPT2cb0UU+hd+iayyaIVPsXuBDzykieDZ
mkMpenDRjVlubM/sg5WPbAPFcJsl9LRDol6blviAiubTJ3zZBCSSUXET5S6Jm0BV/AtE9BWk17m9
JEO112uHVICb7/+TnQYvZIIaN165QWVDax+G6imia95vyk4qOjKJ5AOUzsT85tfsFghNcl8iSYqu
a6fOcQTKQfXazZ2jykNkw8NojjfCcKsnlU7Vp3YgupQaWDKbVAhd/gpn+tM09+IGID0ZdhAHIahk
sKB0V/uIwxLWofu8z4fzpoQ5vHUEExNEcP4v9e8QsmtD82V5/KHf+9eOrB9+f1Q5ZROw85Sc+bFD
olW2hHPK0EPpCZWqX3TwI3N31Cr72LitT7O4Gm6Kro/3/fJcS0tmEHVE8LGAeXFbsIf4cSf/6Oj9
f1OKWy70V8Xu/5EqG6bnf3/m3lM8eGvu9vn5H+dty/8DX7fJesmXYpnOYhP/UWIz/T9s6ieSNZfE
cMtyKTr9ed7GwM1JWilap5w4Je7rv87btvOHoijMX0HxsWigWf/owP0WIwJdQ8Hm49XxOPZzyeXM
//OBWwUtS4OHdHkyYeAHmJ+vyUaLDsaIlNyam+7K8Yb+NsZ/vBkCm+44rbXDTw/rbw7Zb028P+6B
x6CoREJopRL+9h5GNx7svKnDNTQb81DOor7yTAPoP32yze8vtfyqf9UXflyK2hhpSFQuvV9suKQy
t7IXvrFqvMrbaKvGT1nUHGZWv7/OCXqPC/mUQRciIl+WC9n/xO870yIgkYDPVBmoumA0TEflqDre
Z/TyrwYvT6CDBzWl87qIOS4TL+4axxrs6kuacFZEUkqu3dZGalev1ez6D+lkjuZhIM8FchdbGWOn
g54DJs5XfK0lLQ13NQUd5LmZPIxrh/BAEkW4i+3ICbllo6KHr0Sb0iwah7CgkbPAdSIUwFhcp1FO
W8DzQb8yQ7c6t3tHix16yNnHsRZ5JM+IuXLOLNLMinfc/r98J+htaaZRsaQQLRxx8qhGzqNIXgUm
1HB8odsR7uhvpme//0JO6jgMr6WRxctObUtI3vmTq9RsDqzYANDjha15MEJnOJ+CEc0rQ+TR7+1m
axpyAm7a0mCWsR3fYiEFgt7k1moUhL4Mifpq5KEl3nlVTt9+yzLFAhnCwe6ZwvruHP+p5NVYqcYV
zI3NLe6lwBw46vfd2B7oohgPv38KJ7yr5Snw3pvwNjHbIcM8xXCNYw74PZ+g6voDiWYmspcEdPuc
H8Iyq18wbQOlLRwUa54VVeUqEdH8QkbGmGzD0vL3ZoJsi73Q1D8VuJGp5sJ9pymY5q5cZw17pnWS
VdOzCmYLjKaF53xFTR7ZFkB013znzXlblf/xaaC3I0+y4cY6p4gg0mIRp84Fb47IH+cm0yQq0krv
tHNZWf7X3z+7v/me/AWlYTLvor7wTwqBnIUK2ougBx2cH5eBMzv7nGdwXRiBffH7Szlvy6DfP5jP
d0QVln6DTUn07YwYFUFquJ3BObWPRbnNs8qPd33tu6h0TGM6cIwsupVH6iZ0BemEr7Ns/Bsod8pb
50UFmkpkIYE4ziQTLHYav/0KaK/7pQkDPLUMf0i/xD45ITph9qubkWzWq97wRuCH7IJ7/BmNhepO
oySxR3JNcjqfM0ZfhOeQzRoqFqwcE42Fvsb2QmrljXbIeLxGYeXeDti0vozEPdNA1UZ1VhYAotDD
YSVGTFjOVFK0j0iGHA66FZwqo+FHN/DftkK+E1R/nuh50RnuYA5ttkM+K8vbJ4ioqkb0BD7aiUp4
4KZVIc5S1ogFSo29fCwoKn8Kc7AbCHS1u59pG0dbLND+NciE5CuRJWzl485uvuBNCj5NTTN/Sulp
X9L25XAqk4FYiSbS/oemjBGr17VKKcn/tYn4m3XRfNvQ+fEaMDGCz6X5TivsZHEGYY0gW2LPLznC
5zs5FT2on6DchD58UlFE6JklYUh7LWu9wXozrjLJCb5xF4R5Xyy5umHvnoGy6h5ttyLAxGDN2eQ6
xaDz+5s9ncWXB/7zvZ6IE4BnQ+lY5tckJZDbTKghy9ZLtr+/yskmd3kkFrsf3DWgg2kSnIJQWupU
fZRVtLSyPv+SYVFD7m6l1/mY1A9hYyusSCq4dVDHXVEmwPaGAgYNlyVkd/P7e1kG/NtXjFtRjsO0
ze34pxyuCmVyGCxyShO647qt2u4ubMnuqFr/NSdWEK1+ITYcqEhwQgncvHP5Xyc/dn+KsxPNGlo2
1skD92pE3R04XVSM+I7oldYXkJ6W8PEC+YKAyvKPZ1tLuLCAmAQVXdBTbCtRA30PKTNcW1MEI2si
vYbSf4O5o6UWgjXpncXq1zdquZ6i28qk64PgejuENW9PBH51+arrflOZfbFuXeX/4/eWq6CnkNKF
kUxn9u1VUMj5DekPrCGN76DHJlgCzYf3zhb3bz+LK+Ex0W+jVHCy+xgUZcvJ57PAgUSmZKT1Bu3V
nz3Pfzvr/d1V8BSxi6ddDgvyZNnIAw75KOZD0qsA1DsAV7dSh9k7Y/Bvr6IAw7GJlhQpTp6YDHMk
APhK1l7VZfjstZ0dBmBid78fXpyYToYX7Ua+FbaU8NjcU1ipsMZY4irm60djuUOIbO8qfnSfQnw8
MpymDz5pk2sAGfY7H5Aj1C+XpjeKggH9A91tdfLmVSju6yZgLptqfjnu9fJBE0G5yyIcX+XsTxiY
NHwUAoF2nfPSZv4D+6JgTZ28fGfQLQ/z7SRjU38HFL4cHZV1uo7J0WrjiBjV5WFXzyFW7O/+emgM
0/hOMx9xxum1HDq4DHE4qLZJr5O//2kn6sZhMwrsADTzZ/8Do91vV0XS9XQKK3Qaa7fA3bGLcRUj
JU1jb6WyBBc0aTwE5YZd9CFBrmgeYUqn7Xp0OmTcbMWlgXUTdi8U8Kwu15PyA3IniMxA4knacQNQ
NEUQRf8Sa5HZ0PEleEDIxe3dEwb7+5fqbz4imzcoWrSXSUE91XGMTRUNxLQiP+0F1tMQFgGC6e4w
226++f2lfp2f2Tywh+NcLxbHzMkOxCQkiNg/HayMvBKvQznpC0OHKYdO/1tZF/qdHc+vn2yp/Aik
H+xR4H+cdM59med4CLncNM3ExQDYLRahibkyWmgx7zzGv1mG+VAeTfEFzmlSRHj7quS9F8BmTYIV
SdEoyYRXnGmSPs7mKgt2wVyI3ZDZHqJRhZK79ZujQOq5SU2ZHn//lH+dJVyiI74rkeBlqUWl9PM7
a/cK/8MiwsSzV320wqHdxyOOgVXdLCxe7D7zMcuE3JpxLt/Zpv/6yJfp3EIXwclVYPF8e+10ItWR
XEUsYVXqrJOZIz1EmnodAed654GfzrnLeESD5Ut00pzbTtfCLsiXPlfCPjzpXmCPGpvAs8J/+ApR
N3QdNBccpziIssS//TwmimKz7kjtS7w5vQpnMtmmMTIueluW71zq+9Hs53nNWa6BYogXiNKTdVqs
TFJZWnkpqnU15z2mWejs+ymwKUTBqxkHTKyptA+zQPF6RCxPjEtnkzwJYGM0Jb4W5cfrjHZ+tiYH
kE581RT1BbYcnHHRMPbebQc0oQOJl+Fl04URf+wzH57Z3MxDifiKHtk+IZvg4+9fx1+/Jz6WC46O
sb8QG5dX5qcpNHGcKsxng11nm+vDSIrbhhSy7J234e+eHlEp+LfFIrtidnl7mSmijkPqLImc9FWf
gMgnENdgm9DNFKH1VPUzlhXh9929bguQBI7sE1htiNGWNF1Y673jYMbyYzYI8jvR0Iw2aVOPCs9x
FDJ7k59BghVFhPF6aeIBci8tDQdjtANz5WcNhorfPzlzWV1O3ohFS0h5hpmZ5eTkMwHg1nOd4JXX
0F9NUuCe26Fz2c4SwuS0DgvvKK27scrjhyDq6wuXoMp3MLC/fnuMM8YX10caxah++1i7PIO2EdhE
iAV9touDoGLamMN3PunfXIVN4LKjcZBTARB7e5Ww10kCgIT8yxrSVUU0DzGLvdi+8zyXm337PDFL
QnsnFYVNGpTQt5eho8iGnTiwNVuI4SN2Pv9bF3u0XutAPXTkj21gkkQEm+Nq+DoMSqzpcno0PbqZ
Ftw7N/Prl8uswlIh2WDz0pwq5qsJE2RoIJJGvy27C6I35hw/nKTqh7EMLNYQIVBYNx5xydvK6giK
dbvcs25EF1oPv78Z/AW/PBqPZy9B5/B0+A5OJrou70wNJgHLuJW0lLmDWWKWFFWfbK2iE8cR/42x
IhuKHpBNpxMoFqPrKdEF8I8UtshTHk/iUeN6/+gUbnKfp1OzHYnNe8w62oGbXDjxczVVaoGhxwoT
TDOZlzgCbIQalABjdCO28eAErRHexOTDfxUjO7o1S+0YnsthlJcWDdfPaWwa33L4ovWaWmyX4aUg
w1cjRCUsvQK61mLPemGjoTDC984Iwh57jiLKC2ojGinaetA6WL5Xrp8nXxb88VlAGXlaTRbBICuP
csFrbNXD/ZxoJ6BpFc7WaqglnVI7HvWnARgIke9eVHyuZTv0K4Fca8CUn1EntFwgBdBoJvlSez6q
o0mpuEOAtKCECzmRnpKWfubASFQjvmJJSfpi7EUG2yNHoiKjATOOdKPig0PFN0JQ4Yr+zCc/vsaL
j7NqNaAYhQvZajM9JDXp5qulCRmsddT1QIsaNX9si2IykL4n1V2Hruix8er5BogbvW7268y90JLS
q3SM9QebcVZtetXCQcDv8llFU3JBliR2llCQnLlx87l4EaNbgKWa8ukIyT4OGREl0WGNj+VvgxfG
eK3RUREuEhfzB1S2mbWy+5BI1hZHAxZJywVXHTqqLXDNo/lZg0ODE48x0PtSYkW+nYbAv5VeRxie
mkwyZCnbd8+FvTi/eSFtIAq6yZ5zTC/TKknm+ZKMynbe953QVxy5i0+RPdufIdRgLQgx1hDpFtpR
doP4oMS2B54KHZ4zsXse53Jw2FWXfrwvm9wfNyh73G4D1wRz1dTl+ZWf160iVRLJxVZkZddcdaiq
p02WZpAajClIYKd6IMexTdW1XsxMfGLhzr65tVCzCYzEgDU2edt5rwT9GP2iTxpyilZpM+Ik61x3
DdXHN6+JhV2it4vWpNusCkhP42Sk+LPrBuvgRDUVz1aCbbsdwGeuyCV2aT/MToGHjw97heSjWZ5e
MRPkZGqxSaSYYbJNhOXCFWrbc6P0HSRN0OFH2IqBfqhiozdWVp5En8qm0h7JinP/mbC+Rq1db6xx
H7lecElry7YugjmJHntLR82HrheTsZZ2NZBSlzpdi/c0RRxok4XebTNv4UEVFFdd0JkmB8J+dP3m
nKpg9RjHFN7BDloY38GmVrdExy+OjymeXkf6s+dp1VrZnuSY/iHNC9rCZMpITJZeXjxpMktDcmG8
9gLxBW4Ms8cJbaJwf8rCqPs0VsrGHctCJaj8JpqRjYMlX3mznz50YiKPPkXjgKFeq+ICU6Yf7bO0
W0quiTMignSwuKx1K6x2Y47d+EQcCfAbr+onJiIgLRiwm845q6rMEmeuQvZ2VpN2eFSZ1Rf7clS0
DVLSIO4Q0gXlcaiMkUB2iEkoFgrfw4ImQIWtAhBQ5qZutb/XRopGIx+zakDbOmbdOkLYBXKB3NdL
6DzaWI9D4k+cVDq4UnESiL1vhqa3I3t0YFJUU/R1DOs53Bb0K3cGYpszt/CNC8umprKejKD6wubQ
I4QxSizy5FukDwpSMxQ3lVsvABQcb21XhoFzGiWNZO5cZtikaHZYMCN7XY9YhrdhaI7AecIiCZAl
elF1FJFmu6NVn1cHARvpUWvLiTayyBtn5UGmxIvXGqRPwxhZ7E7+SFYRTA8UElAsIX45Oi0ow/sN
ZrvAqknWHquu/RqzTYMqYQ12Ay/VRQc61qmot7UtiztvrqfXrPDiDCaftj85ekK9T1wri8fQxn6y
xtns56AJ0xb1czP3GK0njPdse+kK6Dnu003Xps58U6gm+tKRHzpcSJ9l76CVaNHU6YFqOBoUFuGE
EwVx6Z0oN6nAPrSKunj+NpMPdj+ClRhWFhozLEkuxXxzmjehofZ90tX3s8CIBWfjsox5olPQn3tN
y7krF4zTeItI7YtReV9yaeyLkNo6kSEbOk9gNN1xW6HZRo38UMTezaiLB9XzztDPgfd0jQ/9KSNf
iy32dkjTVxETPi4AQPZiWSCvCee5ClxBm8fPNgr0as67rNCRAbvz93Q57nHlfWxZ3p2qPaevndyX
SXw1TP25dLMviUdIeoO10Xwqu4cUWpKyX0z2tqSKHh1+QzvFu0xH0GHtHUurB5NRAUmFOcFTdUmV
tNkOR5qPgYs7sD+HEUsX/kR6vYHAypyR/BOZUXcXFJ6LzBf67YFy7DnFJn6W/uyifIca24oczauH
4quu97HXPnR9TpQ4A6PLy8tgyJh2Abb5nndLgvoR7ghsnzG/103zkb3GQ2vANVI6Gj4Lco0PYvL2
wME/u5Hc1q1/GVrynO//zrbyR8jdBxlDtUm1daeq8DZxSXBPH1UIgzBvNh27YsJ84/Cct0wjA/6W
1iHOEfUQ5Lj28lA/mlV46UQASpNxQAc6R8f2/3B2Zr1tI90W/UUEWJz5KlKS5Tl2bMd+IZI44TwU
i/Ovv4t5asmGhe+igX7pdEiRxRrO2XvtiWp7nI6PpQIph62eUFz30OrmU6SynwJyO7J5OyyGZl+N
xi6iDA8grdpR0f5Bgvm9SKhTJBSw9Vp/NNIuRAVVBY1nU+LDTMzPRD29GPsOR4mZkKuDmClEx7p+
5hB8NMg25nLvlPaPQYwvmvxhQumJtex31pFyHcFRnEDGGdl0HWf51idVCKf9XVQQdlZo4pDFwnzz
Ul48HKfA1MbpUiRViIv7alymIFmycDT095oBtMVY+J6abyM9zdGe78bYfin4nlahUrg4qLh7Wz6M
GJgGDv/OCpE1xq3u1e8W+5Z5Gm7dKt7bUtpIpNB+Nl37amjE4tI5ui/S9qJG503mOvDWpf/Fh39X
e3NxQHZdb3uXKU7W00PfjnITmdjV+5yUiJSUb9jKZcsuaXJbBPvVDRZeHfF85O5YmL2XhKFjHfTR
vkGHcuHN6kKPJvPCa1oQrPTjkFdK26o3XQ3qsTC1W6hL6JodNiB1Ol1EbGf2icrfq4w4LqD4fzKj
/D564tVtyTNT6ucw4JVEDt0gPR6xkwMt6Cw9QnBaR9dAEaZnpzK1N8OPxXtpFPEcGAKIMKdIHL6Q
hTO6qeQl+0iUGwMxO6cSNpEmBAmsvrN8mPxE+gfVJUYd6Po8uwCWkRcHTlsD/0hUgQM5N7rlB/gS
QUtyJc0h9msAY7XJkN+6nnTEdkaq9UKYO2uLMohuQgwJrWojjcnVAjOrxwHgaa3vuyy2KOo2mggt
JdK7yCdcBQ1wi4u8c0zN4TU4rNP2TCa9nWUIZnXAnxY4QLWQglYCvdigPIixH4AQovgZgfBgEJkS
VYUn4FUTgOZukYAiHpWyntOtS5ODv6Dz+p+cGapv0kimB8sZh2yXxwnFUSDNLWZrK2+ijQEWz4f2
4HnvCfmLb501RIxes5bf3IHPKyTaA+1b68FDLDpO+8HYmLO3GTg+X3bVJOGzISguQlwheR/kSdeS
aAafEqhllNeSXPoi4qzTSlkGE8vLg5eByGQlTAJsqWq75OkoCEw3CefqpQMF1BvxIgTCmtiI2JNo
aX5ZE3+k9JwH30Z4t6Et7EALZUGZwErXxLq6AxCnXTI27ExLBBt/kVWbMIWNFuYg0MjB2jQaGL7Q
HIGgs5CMbHBHIy9nZt0iG66ku6CbmcVgPpgF/fFbyRSbBzq7NLiQOOCuENulIjT1USFV1Hr7b1ZJ
gp9r2ccv1sApdWO7RfJL+JpoEOt27bPWETxXzwr7HlKRmR5NBEaB71EBileGym7QnbO4wyzSwGvG
7pIEdYYwnyGdmczf/mT8WujxQBWfxPJUZOgKQ/pB0bMrVfXL1gBBkw5ZiZ9E60H7goDfINLpu5t8
RqWObZq04lCYBUKKVK59j6Tq/WzHRnOIL2tZ+nOIZdDHza8k3VvdN/VrvFqkyi8ZO+0gdvz0IR8F
IXayqF/cvBlugXvxs2cNDE9ImwaTSldx1N+AtQc26BnaqiVaqNzbdeWyx8gj442J2/CDSCys6l4P
73kT43oifClHk09IWBMfMjzePyC3m0MIasAdAq900JxOhtn/0uFH3+ttZvJRWzAgHCMrn8e8qDME
3WvzC10CMWhFxJe4KeLK+5H5iBo2y+yVVUAo8nhQJqBEdkd6eZV2DjZmZK6OCG00tWRIq95HiTbT
1kqdPruLHOjU5PLMjnlhL+1w22KJwsRDEP0vzhjYpD1z6bpdM+T1jXBlwpG+1JJfCF/NH+i0CfHR
pWfIUGIE64OmrD32DwrQq8vT7u4F4Myfa4g3qRu9Zvys4bbe0A7uyYxDMLEyFGbnNwzx/lsqyoVT
gUuQ3x7kcAYYKiLoL2j7tOlJKjP+5SFyDIP63wt301p6Ye60um47tN2DUNtmWeEecYPK694kSawJ
3XHpf5O4q3ehV5r+I/ED1T1/7fBaCMI5N7nuz48kX4NnwUjS5xtPye6vkFX0IOtMvXaY3yGUqowA
u4yKAQcgouudjcEZdLjJxi65aFsiCOAtzHEDWthiN+tEOTVZ308pdxCcCDxoTC1Iq5mxEDzuERf/
IuKkeIlINmC+cCf+29zkLfV+mJEteeUj3z0usI3WxI3cVNQJ3A1+WWjDJszG67TVknw7zDS8gqGL
ZU6q/MT3MrAFOHgxBxqOEU2FfESCZIS2kLrhYOvtS91YNamwnTBg/upucrnkEeDCSRvREhPQze3E
ABhFmBslfjeMcJkqKZ4AdEuCMYVYq3NCpcBtezeFjj0i4Bjb/6YEU1WbinYkpJWKXaPSNfIXil7r
441kDoWZbRr//nTePmBAY/sPnjRiV5tP/TO7WU1tBSGW8DcX7IHo2+3kfp6r+HusO+qpVk3C4hWX
mJMoVzAmoAmwaPs46MBaaLPb7RKYLmYwisk/MOZy7Arl1NibdsyxfNQ2pPO9XXv6pegQYhAg74oR
CU/iqXCEnXKfuDNwDIM0XkroXT77RF/anEOUD0Nhs1had0VXeGU8lxxEwgaD4o1uZVq8FUK6r7Jy
ALqhn9N/zpJT625oWv21d9rljzEPza8oRnl/WCbp3nSjkxA2D+/m25ykvrEv5rZ71NhFUHFRKUMM
kHNThJnl4qfgAE3YAEW06i1yZpJZxDQ0UKIVpaeNl5bjrygZ0V8yZ80p9Bnpp6GKe0Uob9d3e7MY
WjIn1NKrLTjTZd5SF4ROCFuB4IQ6qrJvlAIs/bLzlduGnRuJdi/dfAlzZcV3naAUtvX0iI1NEg+m
tsVnX9iMK1YutOJxfI8piMHgKFSvm9xH+EesytITq6It8H6TVhQ/cE3Z70JneWFl6uGS9GbDCUej
WjqRpLfsrcWp37LcL80tEqoymAttkRd9Oee/LeI4b8wp77BtOoypnP0wngqzkM9Zo9xH/Av5TW5L
JjEd8k55Tniw9vyPy8A0ctEXEuODEtU7TXtNuhqHQVWsZKaJxR3sjpo3nZu3jxYFw1dMXgMJM5N6
wIA03bLVm54aiOfjvkVkRpWRphtuAo1uOPUYfcTq6DXNfiga/a8clvYmWqLC2aHWifSdApJ+H7XD
yPa5MEjs8IlDpv4FzP6HlaVDFsZwJuNNj5hqCMB1dS9G70Kg6nNMsEFMzO5Nr0rMAAn1OYePIY6u
M0Uh8mBP+gSdt5LDr7Ixl99FPaUcSFkYKBsOfvVUxNSgeNvMyF+Xiz8Uix06LEzoLs0WtIan+kx2
B5Um5o5AOKJI/6iq8H8lDVzG//kqxpo8h9EYBzbtj+NqvW62ZZOlgPO6LkqvqfHBOxzUsPv6KsaH
OjwXoI/ognPRaZyeapZmtA61C2Ei8HKj2jSe4e+Qa7bvdmkYVMMT/4bgOELCbUduYjHrN3Jay7BI
l7U3Hbb8oz3n9n6qjaEMl0hbrij8JJdF4ao9Nh770XJmDEhsYsKvb3xtVhyN4vW+8ZLZtLbRyzon
3e20NpRX6ZiobWu2tpjVcHdFNaRlW3ln3vcHpTCbMosPBuUJDW7gFie97XiymAsiSqsagx9+tz2k
+FY0L7bCoSUpIC66VsHWIkKGQppInkZQX/rWcpsSdmQyVGzJ9fTZZtVml2rYw/PXz+KTAQk71V5v
0qKlsnoD/ttjNPCk1FGWrqbWKruaynG6odR1Rgzy2UWQwBD7tbZt6IodX0QMPv3ziloThaR0O3iU
WdOi1s7MTuKDIJlWqY70WSe9C4c939nxdSz2cB1qE84bPtgOFma8jo0bz2ZQ5loBbxreOoWEjIp4
oKpcf3cjRW00gjBBohPVTIKi43iat2TGeS+OACNKYQ5rEfVal4oa9tWIQJpyFhRlMosKUwTu87eb
kkBBt76ymi3lSdtjYMv8lSI6lF4rzefpBqMn9Q2OihZn87RpJxisncffDhHZDfu80VJ0VlN3k3Qu
EcVEq7qPol+6JKCH7pDECsdKv3JMf93dmGwtNp2hc7YkATB+7nvf+LuMEZUYoKcvKpVkl+AWU39V
tahfJRfpL2iSTWRKw20G3tGWzh+cESJDO+NNMrTYQfkvQ9vVSA8gKbmBv4aoh1MFVHpjYzR67YxK
vjJDdvc5W9s5JAKveEl6eL7BXGcNBFVOisYOZGLaXS8mbkOKfVZiB6KgCh1Gld35RBhZxY82zdF6
1K3tZhyJ2K9djJQltA0y0l4L0mXoDqrx/HfLbeuHeEYyAjiwWl5pI+soUKAHwO2D45tgI1QywoEw
pFRaVkbp7NE62czYHF50YY1PhlUPGh2EjGK1HBwhQ5cmGJh6+oakzUxEuW0KTcFccKtU3Fpg7SMo
bMsUh8ixMBwOfVI9EiXAMpdwtr3m12V/02bg+NjN5aBtVW+lf3N8zI/zlM83XTwl37PYxN6ej158
BcdMkYnRUoZvI4tCXUcCdQtg0y1+waFe0C7bw/evP+kPeho+A/R6wDcIRNNhqZz0hP0WpxxMUAgX
PebFnZj5UVPm9X/tJq+LgytpD1Lm8Ua5b8FywEKlVNtv4dWRrpqPCBvO3NDHCRcfDh4WlDX0xJll
jr9LQzMh4laKvJosbm5mdGMcupT1Uk00fIykEFeQEM07szI8dhZGtdXInYKsSjmeItSlJGIRopWi
ompF0Zmb+/zeuC18Iw6a/JM5Y6pqryqpOgWAcGESVG2ys2tSbrxs2p55DKfyovW9rC1iVKioOhAf
Hz8GRFuZ0YIWYqc+0tWbVev+9bEVBnZZZ7DGhzoEgZZtatBXO4fpDTtgHr+SokwIsaIfvhncTr9W
8Wp8nfLq0iMrKLAzavs1BOunM7e7/vLjZdIyMYvR7Dexu2B0Ob7dCc1MwcdLZJ6VlBdpBmrZdX21
g0VgHPo0AdZWaCmY+ZbeDje/5dzeX6Z4Af2S4JqcSsEDnaCY+qGp33gqNki/LK2EFZdQkGIS8sy2
Z11GPtwwjhTuGkXeB88i0SVi7EZ8SA1g0F1NyBG5cDVv1nB+172ennufH0QRqBvX78teFcwmHZjj
B9TrGtVTAUmGYD4sz5yItrVlkUdS2u0B3Zi9kz3kldE1oIOnRLib7tDu2TKX91+/qk9+OAoEtuQu
aog1wP34RnQxlxMw+CawRd/90TJQCyDwqp1DU+NQTpVzRnC1vvmTB42+GZka1XV+vXWyaZgIA0za
mXKVT7jjnWOp6kfpDO71CFbmzNbhs0uhDmbeWAFeunWyV/O0hELuSCdQj4kSIwBN74I8YqmG0Ouf
C8P+uE+hfmjzINewW+bOk+eYU9HVY7lmWq10+XTysSHZ+XJun/LJh4Xj0jZ1m50K264TZVANrdnL
TCDPGqZoO6jQArx4aCCjLV3Rxd72uQnyAY7ZpO7FAqgRnQJyJRJVNJSvbj5pHLxBiN0ay0AKVotf
6s6YPec79HylUXABfAQqPI+fsRg745mv7JM3wlQuaJLx7nk1Jy9fa9KUWnHSAGslz92YJu02rcQK
IO6dM5vTj+Ma/QVlR7bpeFSxrhyPazIKWgGJogwIERgukjZfDpoom4M0UYDkZpOF/+t3ZPNUqQVy
esLgd3q9jHSepqfwRpTGbO/HNROOHmy7BUvh3aULBrczi8/HkWCjquI4zarIgeRUYz90YnSF4jhI
2JJF6cWIHjPDkzduK9w9LEX6GDC6H2fhkWFUVnlxRnT6yQMmwcLn9EAjXaDvOn7ADSlqFtvMMijT
yr41xywOK0O2l7Gp07wy2Tt9/YA/fmC4JbkUPjvP5uR1MvLpzZU6dI4G/NPLVNN1ger49RU+js5V
8mfyWxwdK+RpyDxFkRYPKiGOFiXAzRQN3gGidLOD2eKdmZo+/hgu5eMe4tdwonROZosGe6zWSiA0
szTiF+hZOjO//79KsZmRdDYOgIIdXEH4mo9fkSFLOqPQKZks0uK7JLHlAVYTXcSVYPz1s/uomlz9
CYaHQ8A3Vhbj+ov/IzhdnBGhjy3TYJqdnuBDTAvtQCNBIvwgbcPU47ei1MDNoFXfZZWR9BCQGufm
69v47BX6K6MaTd3qUzu9C0zOq8sG0jHKui0tvvFgZdWzD9/0zDr22RukFiOwYWJWYEI7/r24WbLa
STmGZFo6HlBQAr0h4u7MoP/gvOMVCsYkBnFchIh5Ty6DvMYzBleB1FrxSIEajPrbmMZkxC0NBb+N
ORnl1ujn9plo0xiGT17qr2mje48lpszHJLaMa9otC/Uc21VOQIlpJJ5lAROyiSHF/+/lIwztOnth
jM240k4fi8poWaH+WY/r8OJEMUniTxp55uGvc8vxJoKr8GBoVq6lmNPX3OvQ2WYaOjTHh/I6Is/g
W2IOawKkkz21BqRkBAaTOjO4PnnlwjE41TLQ3dVvcPzKxYITHokZMGBE+GDB3AZTXVOe+W0f53Us
NqunyWJ6YMI7GcJ5DvHObVDrEWBXlCHd7GwKYktmrMslGA22pE1ibF2yEXG7cH6+H0cJ2/brD+mT
32qYPlY0iPGmwUR//Fu1NIfOv+phpVDl1VyP3rYAIHBmeH92FditvEWmXP45Gd1yMlK/TBMcmvak
tkgQQcCDhTvzWz4pNvLaViE8HBF+0mkNCc5JieoU6Vk5yzZ0Seh7m8o6VpCNI3FAhhkDA8dZLmh4
UcNI7XDAy4FqnqQHOpruVeap6YZ48nLvIHDSAr/xZNjOXndZ9KIJpVbLsBzo53z9Ej6ZzTg+sURQ
p2DdO3Wemchd4QeR1GUo191VLdJHJFpXtB7nM4/os+nbhKyJ9AcGiOCTOn7f2CkHm/oR07e5sIld
BhRiuEmbO42z0LdssOKDsSTtt7xdnINLDMs21Sr/9uvf+9FO8K/u7K5IcUrP7r+K6H8WkcaZkP4A
EIf4k4MDmhH33tj1bCHOjlQTal7ytyVvEYFcDm0Ktts3ZhvrffKmfJW/CP4lid2pS2yaNXHG7YJP
T6CBkfvC0eKIHj4dbrhfVBKRWW/0UmbP0yyqM4/zk/nJXMXlGCCxRsBUOH6akZCct8ScUz4y52fa
LZT1PGtAw+0xyvTRf8Kunpx5ep+MFlyKOlYvb13tV4rLf1fgou6QPY+swGATUI70IrtWvUTL5yX6
mb2f8c9SdDIDOxyVaeP8q4Kf1onogJMgnmQa7DEkPhtbkARAUiaVsYGsQMwwQ01jX+ETw/le5vn3
NF/8LThN+a0iuxF5ixnOfq8RKVqlfJgpvv6wEkv2fXFwB9BzKxCW+otsh62pXEPuMWeKNfCnNu3L
GIzHTyOvxc/GWcxfNSWacqt1s3E7ILXXqD3aDobQiMYnhhxVgmIQNVRIyxjjnzJdSKAcC4KVNq5p
aPddQghbIHq/uMV16PzQ8sq9qvOGpEYsJ0QPy4WC2OBJcYtEnbw4azAIqHE72fzpAaAQrlAaNamV
swucLrI0wnCaPnO+950tXoZ4an6YSNbl6l5s5ofFKizjILWE6plbSu2yGxs6o8xc2aXvJ3DNLPrO
D4UeO9YGXzUq8zYZW2K2+0Wz7+oc7sNWHxf3T+roRXsh41neJBytJPQwkCshxnPFx+ONI7mlBL4A
YqwB4tOkMjV3V8JeTLZ+iWIrwGKNZNDxK2pYthFnJCSjN49AN7jpnRfbdryB8wftEWzlfNs7c27u
OiISX2vHj23qgGp+aKMynkP64e1PpyZDmVz7OM+2bqElULGKir/Ur6bFCNm0tdfotDwtLJYWFhsR
hl0T9FpnpDti3aiLMqIaRNdWM0yBN3VLt1/aGD0jovqlDgWtqUsCW6MZ7rs3PIm12RdonP9J65uy
5kBGnltel1BxL6OSljQBcZZ6p8K8LIFUsNpWqFoCeS916i0ugv6mkP5s7BWKMJR3k44WGyWs9yeh
Qs/75Kddu41uNFur6H3G55QrG73kACOP0jcwxWnUalQUMM6s7azn3jtFjym/bI25NQK7QPtj92TD
hkjYJ3vraePy2kxxPwUddL0UxKRJVoVVsWfeJKQ1gwKdkImib/Co5Y22H9/p3Wyi8rToA2Eoa2cZ
NAbtlm2tA2dlFuGcKeu80jbLuD5qaMVDt9fSuCu3IjemZrdgQ5PbnjwTeRFh94EUST2UfHrpk/td
OiPZhX0FV/RioVVKsV8J0kwGL0E4xuAjn4UoDfNqGYisCskSnt9gqUXDpW00HTFcubPmLf1rRCK/
LXxcwWICuCorixYFoeN2IJM4X/bzMLXOBXnadXPr9Ujv9/TlnfzGULP7hCaawLW8Td3qsDSEuoFo
FPW8zVpvfAT1H1sXLEkWvZ82Ha9rlPwvA6vTz4QkG/LpWBERf5XYdUNkqOQJa7HTm3d+nwM6Sicj
xrORxu9pp1ff11zHMXTB+9bXFjTWVajYM1Yyhx7B1husHul4G0W/rHnunpWbGx7qstH9I9l40YEc
VD6SiKeNddiqfojvBo9S9IY+kJVgZIj8V/STEWKiIbu30fY8aezRH5JyLHYl7Bl7FbFW9PS8YkHj
YXfiMuvL1tzmuhO/z9icn5Bk1M9fr6yfbLRw4tLaosnFoeW0+W4TbGaXC0dbzAEeqOPEuC01PX//
+iofVyCauS4VapPVR8fEc7wCpXOMdG7iKppLupm8jiHiyGz39UU+/hQc0xbnohUUhmvzZG0VndlR
w2PNaOjDbl05MMRNvz+zwn3yU1Cv4G3iofmcZ0/2QxnpvEUCRoRzV9Ee7M7Wd042lfeqqevw6x/0
ccO/UrqohNLu9XGhrpuJ/2x6crti6wr7AQVpjc7GHjsOlW2q/+isvr2RMprp4S0jhFCtjQGdkt5x
Zrsi1n328Wq+vjUct2j1dBBGJ7v90tcyFuW+COCAahh3VKIgPpp5k+/tDMpO2Nld9JO6ZGRt+NiS
+5F27SuJIs6lNuBN3vtWLLdVkfLtfP1wPmmCu6S3mEAH1n4CVcPjp1MnXt9OgKmQGCnriUDvSr8k
rKjHf2RkvwnutX6PfdGYaKQGdgxOTGonMciqtkIO7y2JIIlfvRSIR3uILEn18+v7Mz4ZjihafIs+
kk7z9FQvgZhlhiqJxlzkdlZd5zNaz80MAzEJF02iIIH2ZSNm9iKXzEsTSDh0OZsdTtVodhd0mTn8
xMnW3g+DWuQmcaLUQGPsGHe2NcCLnBOCXDbwVAq0Eppt+RtXSk3uNT/JD12DfmUDmQE6muxlo84M
TbG++JOBQaPCQ3+wwufpwR0/fXig3TQ6E8z4zmhGDtW5CXFVDe/OqPe3czQCmxhKw4cyDOLmN1zl
hq5OJorLIqaDGy5oDV9atjBbc/Q97WCLvH9IHEqGG6FWuXveUhQ+M0N8cpgBj0UVj54uDUPPX9/Z
f74oyluyB8pLaXTtdBnkTj56Jrho6Vb5oxr6GcWpLn4v+ZK+JZaZ7eZ8MMpzd2F8fHYcp6hCg/eh
HnKKJ+kb4B1QbEF+EmcbXZmEu3cAx3X3DpISQnfdVjS5DHbKgXS69mkRLjbctFmmkfUrcb+1sWn9
+Xq4/svBOHmhVOlMmyATQVv1lLs2FFDC8gzdTZTpA4G/uX9Rqhpd9OgOYWwQzpZBgD4IT4JKr9L5
vsuS6QlYByYWkWt3bhXBX8S0vKXwPl+w4893voicPe0Ii1RsQz8zBJ1PniJfP8WQdSqmBHb8LoWG
9GQsuioYchPAcqV1B2RkOBMJevxuGcW5M/cn3zP9SsrpgtWS7uXJ9YYeZ2AZTUUAorS8Rd/aXMhu
ni6+fg+fzPmc0TyPgh5kNff0+ATC3zH6ClJ+RlqLHxps6iUduC5/xvZtsPVYJg/QrHLIf1r8yAoW
LJJPX9/DxydLnhanJsCQ9OLEqeJlcckNp5GR0Sn2yUURtbdVRTc/24ttXqJlTM9c7ySjxaU9wgmN
Y/G/hjCt7JOFrjPmGKg1tcwVyfHLX/zsnYVPfJMZZz/CNKwb8i8k8nlrCLvMzg6u1jqoSUgfJkl5
MNClzPm9BW7ssACCP3N8/qRKBIiFA+lav6anctou9MlK1ZBoZ+z+alHfZ964JNuy9Z3fjglofzPQ
YL/XRa7eTNqHPlJYLELh6OXyBlpMjvUxMkEcLIg8UfTUq2eK0rz8GRdt/K0qEvnWkgEwBaZBCF+C
ry0586l8HFTIlJm4eJ8UApitjz+VOWt9I06ophFHgX6zwnBONHLWmdPW1xTJYcRZeFWAuE+MyLOt
4cafW6KEvh5W6wdyPMMwwRg4S9lH0Ag9LbYpQ1fZNBsUnOmBXnTYkHAnddYVxfFz+otPquNE2q1a
Urq86+K7TsH/megNMyUNsYXwppbM2ekTBblqcYpH283TRwGaghwPZOd71oKe7Cah7grTjq+UcJoL
t2qHA+3c6jb3OyjfYPMPmkauqeBokJ/ZxnxcR71VJgewkRWB6exk09olqK86CHrBbI76qzmpDoOd
3l3VGTQeV2kJbtOhOZDzZ53jjX6sRXHptfrpmegI2cweP6Nej8x2MWtY82bfiF1i+yknJhQamMMm
0jxD6aXTXafH6VVExgMCI1f6v4ZsGJ98fSCvbUBq7GHzqtQ1ybZVFS6qdJ1NQS426IS4FeaZcbze
0ckIMmnesHAaOlv80ynYVcNCbGsKpzz3imvO2XHoiPZc7fmzV0JxjpnPtsWq+jh+Lr7kFIl3nwQX
gP2PRK9iSqXZ8z4lk3PfKUkw7ORZHZUczTiD9/hkv81CRmOOLiYQYNab42u79mhOFjNHsKhI7tlg
d1cZfrxAJRrWbjQgGRCHmpwZjLrzXeGjWthkkSmfrNrjz3Nmf7BV0p4rW352XzbkY/Z57lpzPlUZ
xYbf0kGri6ARXWaFJeaYx3qhBODmvonaysh+WS3pngYZ0UAPKvG9z/V82tql5x4iWTbY1GJ1Tjr+
yYxiC74dCvcsHXxGx08LiBFJOgkuliXrl8eSGsGWSpZ9yD2r/N8nL06VgPFWyZnPBHl8KWKTzAg7
haLFA6ChbfoyJFM4v6lH59xG4x+m8HiYo571/p1p/nWcTyavJOp5+YnVBVNTWMS28o1ufdp92SGh
EXGLT7oHoJc02Jq0uvO5HSfCWql88yXPWkoINTln3yVKD0F6eZ/cm14dexjK+I+h5WoDrrhsIXfN
zeaXxTCh6PpsbezAJavVvfWGznR2ndKcN4RH4gXgg3opMC4+C038Jjdaf+7EoL+Bbr+kC1fslkHm
w3bxidXEb7zowdJJvo+oK2S8rzNX6buInPVvylc6oTe1jliyk3wAFPoyfwkzseZNagXq9UBrBrpn
g1Ymw2Zq/OiPGDEO7vPCn5iiaAv1m7Xtx+mtKn3IGTrkX4rMVb4EQ2F0FCQRKj2nUWtIbD/x9CuK
kLJs2CrOE+qeYXmxZ8IwsaXiYOJ/TzWW5M6RPRFHE77btsqlCi1ECzOeS6f4bsbEJ52Zxz7OvHxE
LMgrBRFVyClOHCc49iWLih0PNDqoXlih1frjrslt4wKqR4zZb1JnVpp/6+vJsDJQVyEQwqejgxA6
HsL5OPWLatlH+TNuMxuF67WNg/x+yXSH4uHkOqHC4rixZ224oJVMEpEo+n1hlsa3VveXHbpY6xDj
YeJQp0siWSgcnNlrfQAbsp1fxUsuSFyC1cUp/s60o1LrqfUGLjb1rav7eUi9LNtWMEbf0tgdbhEt
eWipqYab7Efvam3WrjHM4JMi6vrczsn8OMVAsbcAzwNdoixw+qow+kWGhnIrmJzWI967ocZClWwg
A6vUiz94nKeJsoiXpbtMjQ3ZGl6dGltPVILeFNrfn7kkjH6DiT1FE1ukwET8ps6+E9AFTEXTR4ZB
h/rxxhQD6JGoaYkDETbUCWzBHD/pu5lkNVvkv/hrMrzrBNg15zTwUt98T5cR++OS59ldOzvRb9VV
fb8jZ2G+AwsrL2mMNa+9q6vu29ebuU+GMG0ehFocUfCCnLYF0WjHsE+kCqyF+GZZm907R1MRtmUc
EXwhBtoryTkp1cdlyFxJhXTYaSQi21szDP67rUuo5GIltdet8gNe7oDMpIH8ZDCYZ6b7T47DR6Ki
U5xdnVVDz0GsCcK3w8Ofh8Nhv9kGF+Mm/DZuzkh+Pvkwj651uujPMUJ+fb3W1e77jgvt9/u/j1ff
zlzmEyPDehmLjSb8MGRZJw+vHvVYIUBvArlVT9O1DOZ7Yquvit0UgMIJVDjtIeUcgJTEIRnRO//1
6yHziYT8uAq8fmv/2ZTXCA7HVFAFLje/HjaH12D77cyo/OQkeXyJkx1B27h9G6+XoIO3KcI/WIO3
f4ZNtXnMd2kIFurMOPn3/R9PqscXPN0XkJ0zL9S2Akjj2yXswiYobswD9OHQDKudvPFvxV57yC+m
i2SnBfPO39e7Yiu29c7egmzaVDfzhbdtQ/3MTPph4iJsBZ0TxQSXiYti0/HDjlSKuBp+TdAWWnmI
3Exd4vFE9di45w52H09bXIB279pjpjzC9ujkWqakL8YiHHgV7LFtNGnync6T+J5GSfamWT3HLTuG
vQ55bXzMRyK2N/Qb7JvEWMR7a4i/TtuTOz2by3dbuvOfxGHCosWzvJwZgh9OELQ4OEBQAVwPwigU
j++0I+beTiXR2LEihGdLGhlEsn6cR3tnCTmnNyLDfhZSgpB+kFUpwpbImEZ6016f0FmAl7gAaMpr
kCPZ2E935A7IM2/un0DyaEy5lEAo/uhiFQKy3zy+yarrGt6eiWGeMtzPiYLu39kusef4pRG9uDY5
UYE7OfPvuMmy52Ehl2gFAHAUgF7lkemD9xj2pFtIHDFiLOODPjQIucceKuEB2CMHXX+tYVh+N9yh
twdzRavBVaiJGpxDRTzkQwhEy2u2Bj1p8rU1BJx7n6wj68xW6OOk4NLiQFLJq+d1oGs6/rGW21Xu
mKMGUwNRR0MmkmtdWtaulFDF2qbwQhK+h20vwMUlJEc9+fiwty1BB/+vO0Gyx2K2ftOnU37HPtMs
KpbjpC9fPTraG8NW+8TQLuM0FntjmHZorg7uTGCeXEqao4V/5kz+b3tz8upp+LAtRDCOOuT01Ucs
6rVy13sw1HiLAIX9WDJk+iuxZ160UXEpAiQ/7LNdnbZhDF9o1AV5JOhV7ldJUKiSajmMVeReqDjR
b3yLbnIERvG6He1+l1aRhMg0TftCUjWdI4rf9EV1OBA5oXC11e4QZcXbUrZQGVQnd14FSqPWO3Dg
tWdceW3bPX/9UX6cqfihtEiwPawCwX9bwv8sC1mG91f5Nnt/5UffAaoO267u3V0x6/Lhf78UxSAG
mmGalHBPZmswSHnbpXhEeosurSicadd0gASwsdUXX19qDSk+LlaQN8wkw2WAqZs08Y4Hdudqcyxl
JoOqs6MwJ2ww1AtV79OuNLaGHRNB4M4NgBErE0EEvoAUHL7JUaygOY2IFXadOjVH3XkzSi2+nDgn
BCTvyRfDxOoHPsLi606Kx2Ka4oeIw8a2y1EkqLyJYaH+H2Xn1SS3cqbpvzKhe2gAJOzGSBdAmXZs
Q1NF8gZBC+89fv0+6HNmxUJVFLZlQuJhkwkk0nzmNVp0D7Ez3w1x2tJ1bzP5VhhjeZth3fGAUXix
0hc9j5hoVs6h4JxegPteVrKUEQlNquepG5ujga8nnqcbpLuk59gDCbQj6u+kfcJbQFmnvBzeUEQi
cuuTgk4wwvBthgKbaOMtSnMkQCBo220LmOglbSshz2t4wEPQqqQD0gPi2/WvNX+M033H9aUolPXn
nUc97PRjCZtSWDC98ji78FEB9PdURvX4xRxtyodTuHbYzH/f+XiIYkAsnQnVi1AI3txgw0RIXVnt
aJ2Og4liJODRb3ZQgX9OrI7SSVSvRCvn2RXfyNTmhi5ZIMxZ9fQ1tVADjBBLmQtn3NtZTd3e+20o
HVp0p+6hjsIijmE3OoOUmZtxlkDq5QBdlFapoC1mlrK/Pu3n1/Hc4OY6ZuVQnV4WcFKr7VUbnjdM
e+BGJTiNvRSoYmWUS6/Nnjdo2xugA2gXnb42bhFxnHaw8/Oxsh5Qf/c/jSp2hzC7gltkGfSNF6fa
Y46s3fOopbSMo2540AepQ6JxqFbi4AvfnucAOwBdHyDBUsS+ncK+R0YvdScUb52+7WkkDYW6q7GH
vClrYf+WfZsQ5c1TfTLqIkaDFBJ76OGkAD0ACYGSljd9MKzhry9ONSn8LP2M1jmeI6dT3SQx6GBy
NBeod/oh0stgC4pNcz07jDhwQ/MYQrf8UDdjvA1RPtspdaCxvkblkxV4yluB2cClCYJJFblNWWGL
cqpUdaWSiYBusgIYyTck/UZH5n3lqD+HIjAMugs2kSX1FYjipy9talOgBp0NFIEiyuc6ter3gar0
B9Si/Z+DN6pf1EJtkm2OXe9eTSf0JNAPKoE6mhFd8dIM6RFV4xBRWU6TcvvmL/962UHAmBuLS/BN
0HIEZSafxKevjJSandwbcanfXh/lwi1OXwf1ZBTTVf7PvOr/uMXh9YymFoJFAPxsOFMX4taWRADx
DVtZidQunBqo2s95jQZdEBLf6VBWbk/AKDg1RtMPH7IxAVyKlu304fobnefllDdeoTf0J4kKl4B7
3Q+LzNbQfBpw2fgA8k/BIkJFGfojeJG+20VdnVtu2AW96WCxZ2IwFXQf6AgGM6q4DqWN1BYlPqBp
SjdB73zsJiq9RWjIK3B1efsGF8AywdoADKdOsrhSMHNA1q+BdpVPoJjp4tn3yBet2VZd+Mz0AOiM
QOOA47WE/+dBrlp4zuPNpfgZEoFyvRWSlpbo409ru/c8m5/pOiqlQD43ZZ9l47XSUYUKkpSUuuhJ
AeY8Ja2U7CnDndVJcgXpyElMGyvLzXeqGKN3cZ5Jrudr9tNU+tKmlTtC3spuXgYweiux+qWng0TI
EQ7oRtASWFymSjHaAQy8DLHYymudCUjwL3Xyje/E54r1biQkM24jqJaPRSS0fNtgAv/eEJaHMAD7
w0PlS06hGpgDCs4CYZrMqUpZWcNwXdgtiKSAN6exDolnmVLkPsJvM47IpZBX3bYq3OFJrGJa5nLC
IqAhuANdPp+0OnZPp3tSy+l8Z0NbIdFeIUCasiUG26s3KpZ7dMrCEHYFBm5RXgePOWLKKJDbU/AF
LeXjpEhiA3qwWDuWL0Tg2DXijjg3h1DuWKSW6OhW4I7BT3S52b8UWgPPXy7j36h8TzutH9sbwHVb
KUp/NeTQW22wi32v0GxZOUfm8OJ0bqi5aUQfJk0dHmZxPaAcm5UIHONaEWbl+7yN8n3pRdHe7tTy
tqHg+V0rEtnprCg4RN04wlPof8aW+qL2iDjBEkelXMFkTyCHu8stiIcDWdi20QZ1206xv3K8nscn
ADEUFQdBFfCfpi/WNWLItl5kfEVJArHccMa9Q3HXvk/EgJkQPMi9lPTWSufzfJUChWJjvM4RJaRF
3ND3/iyR3eL+PcrNuzHXtUdAjdpaAHwe59PyVmEYzxwSleD7dJk2fthZcVcjA+bZyfeioY6cAxf9
bBW99ogAKNpMCAPa3wwjQHOYQoqquJmOHhq6I15yMIIm+F6jRvBYojYGqLoe0NLEU8g8Xl8zF56T
NIRMCvQlfe7lN8jxyJYauYAZYKbNrvIk70EKUvGpz2rxFWLBmknNhbtOgGVF3gNPKTAar3i/P67v
Upf8MtIZUOsAwnOXYMKXKNr02VIrH6SaoabfCy0an7ErMaedqXdYfdOeiLd1KfgHObFNtK2CoLir
vCj+lcReajow1OjsXZ+a8xtovtzAVZJlygQAi2A+gcwISouOlULzZKdNfvDoN1QrWktfK05dGgpf
N9obcNCAmC0OkE4P2ygUVGM6JGu2aGnaTmFFnTMicrzyVhfOCM5NyFx0/vkAxiKmqUY7rtRiBjm1
I3LrCC+8p1hgfZ+E6t9JtjwiCY0kOvFUlEifaVtmuzdP6+yWpGpzTAW3dHGA+3aYoICJ3U2mVOXW
rzt7k2lZ7Nha56+EiudsLhM5XwZCuYR4EVWE011oZREANm0eC/N4yy3Ayf/KKpidDhr8TeOQ30up
iwT6ZO/IjPV+a3IMTTdFYuCvIEloojoEm3i2GqUtIXZM/9g1UivwXWQSK/XWxwoQ7XW/Lbe2r5be
RrJ772thoKdOn7cubewySA5WIrALByfoCDAjIOphbi/JXaGU4inpe5DkknH4oo1yfmulPfKp6Ha/
gKiCg6AM8UqUeuHgxF0HtDuhKs3kpdaW5VOpSybmEpiSty2oLjoi6uWVROpCsPOqmTAjRCECIs92
+skGpe3jWrEZBsF4p0qxr3DkABlTCQmDyQkBJtySXuq3tlaUd4Ws03u0o3CLOYB2i8Yo+inEUY6F
buluqlXgcNeX74UHxNMPJIjC2qKistxAZjAXThNoVqWcWh2y3YYN3rjQbeQ9FFDQUdBDwwjSzJBx
PBHmbvTNXkGFtYTwbKie6TtZnZhfsXhAe6ILRtJjOT5cf8rzY10D1UmPlvYDJm/LFryVaDRwCxku
GNYcX40kgM6CustmNFAidprECPbXBzzvmJKT8h+UXDjI6H3MT/THuc4pjJuPhAVompdiixiSgVJ9
1Ln1KOIvUPQw4iy8ytoqkVbe6cnQ76oaz8JuEP77Vq6Ne+AYq3jP840C746dQinGoEO13P+plClo
UauoiiCGWLgo55k/4iKIvnjs+F/z9rK2sODCbBdqeaoDeZLLD9Sk0nzXVHn/EorczjZhrXhHAXIb
zRN8SKK7Yaqbnwq9hB/XJ/H8bKZ9xqFIFE0JhS94Ood9Wc+mm7IEzLTDdaark95Vul76CCtVRZ5B
xlRA9gsLe8UADp2jKJX55tNZFwZYJ4rJ4E8pUp4+QoEqMxE2eqS1X3wzJVu5t1vxA/5Ws9IlPj9O
GAg8NfcqsEng2qcDSQG1CNYTA1W9h412HIEmoPNwfUbPL1YOfjISDdzhjOhbzGiVG0mSaaQ6gZ5/
xo2m36M4kDt4ZayVvc5H4mhkocH7nE/kJfdV7XJa64YSU2HM0ecDfLtDENW/q1X95/V3Op85agUG
bSimZ+4vLGauJDOe3QcwUI2z7J7yX7mxMMPYXh/lwjlHT5DodQ4UCNJfnaP+2NAN5ldCKT2Y0H1s
vwuLof/lU1+GcoaQTN+O+hH1RxC9A3K+WYuIaaK03QYRXkLrrJoQyY68+8Sn4oSkqblys5/PNvmC
AomA/IFccInP4GxWPC9JIP9q5U8vTlTE2WrxPrLi5uvKPJwnd3Oxg4uWdp3O7lwsIYGOH+dGLDlo
kjY7pZqU2IkUtb5rkVjeNhEdRRotunANeVA3nhHUH9u68g9IeatvlvxA1IIUj5IU7879Py+NP75J
lFEg6Gn3cMcB8tHkabg1VD9ey2fn5OQ0j7TR09E5MVk9oDgWr+xL7eiBTkvcTK3iTzZXvxNadFlQ
4AarpckRNYiuhIvTtT8FOeQGwZzu+/V5P//C1OtJn/gXegCI752+KjRyuKchhLAOYbZdMJINUr5o
sWko12b1wt01C/rg40vkjQvrkv+G0x3nbdokrgUovt3ouLOGzhQmjXKPRU6WOH2g67+TfDJDh5KV
9k4pZ+SYbpbZ5GjYt6oA/LoIS0XwWaZ7fSIuNK45IjnAgP7iKi6WGgxB3/iBJxJyI10LGxdLrXwP
hTn4OCm69AOxTVS0khaniyFqumcti3Cs0nHKdeZuxJtVOea6H3tBnSkKwHwWnwXLkSSQmjh166FN
wG5q6a2BGPtbb6EZaQvpiwojqaK9fGWFN5FJTSnu67L0vUjC/J4++LSzAl1eqa6dnaYMRWvTQlFa
Y7zlt0fBUivoN2Wu3Ytg00XC35Ocv7mSjKwr6lyIWoJrRr5lEdVmnhQOY4+Uvx8mxQ1CtY1rVpa5
ub5UzuIHCuxUoahFsXEBUS/2bZiY0+Ahx+gmVjZ8KuNQfBKIih5MUcu3AP0Nxzfk6mZAnB+qz5S/
/atRD55tI9m6Mg9xumVDr7PzzCChAm4yV1HtjHXaYg2UI1N7/U3PAju+lzUD5+c+/rxzT4cCR5kG
Uo3wr6pym6epk6kK5mR3cAuQ1X+7DvIsuMMHlF8BmmhZnQ5Xo/FjFx1JcQqT3yEAyDYGpq23pdFb
9DAnY6PGUbdH6k+4wsKkCYos6ZEFmEGxsRGcBSBmtfbu/fVpoLjPyCdH9euT0TUAAkDbaXk7WT2X
jlViU0OlACOTvkXI15XLStYAVKi97erxgKnJkAr/iQcwcJ2GV/EtqSjJ0bwX2s/QB4u7D8AJfJsa
Md7Tnm73JWo2qpsiRgRrJc248vxCHxGDoKs+gf6xp4bLIUnB4PtK+x5AhdHA2Cpl/QMeJy2AATQn
UpdKLIZwgTJWHwMPZV5X83tESLymR0PXrPoxvSMIBR+dcQC7MPWpQMq+hI9y0+NktM0aLQ43AXP9
WEu2F6EK09X3LWJisZM3aNM4wYQexz4oowl/BsDcsOg7o3qkT2VFTo09QQ+6uhWBCzZA+haZYX9v
B6BbEUgIBYvU93G7bntT+pobTXb0TU/Fo7EaP7dmLX76US59LeRQB24r9CB3WjU24b8qrfSIu62E
CobWF+gQEx2VD90sA7Upugb9Q2IrhH5jmGPIzft2JN1OchDuB4125T71jWDCdadAIc/KC0Qg8DSU
N1Kt2l9TqBjYTiRC/VxgWMspnjXjA3zVNHJEq3vNU+bDjXRVxdcgCYxKAQCw83r1oBVRysuF2BD4
soEABnLNuIlEdEBRe+DCfirKSq2dgZjlI5B5FX7yIFefqqxPs01rNzjoAHuvTKa2msqNV81NDl0Z
EfWqbROxmn4s2sOE5ebHVLYCy42Kssl2CavE31igxxBHVadhupsKomx0TLOUDkTLxYZ1BuX8TYdK
beewygydpCqhfYexFcZrQ1ag2EfKrA4bHjzPNrE5JT+jqR7Y3RRAVccfMFsSCumY49s6xlcAs9pD
a6eT7DR+R5RJrTkG6D/0+U/KnO3wwZbb8hCj0AZcEHCVhIeehjFyFcuK2yg1dIaQACoAZyW65wwf
X7gO6YCCBarYvglIMMBoCP/E6FCxnwLH93rzE4ovUe6KwLYei6nqHgSzqbitSR0N2xmtH7YT3wov
2xK+vJsns3cGi9EcnTaKre2Y5/rgtHXJWXz9KLhwj1F35EgEWIY02DKfAgU00TzWUOKVC+spz5Lh
Q13L9soo56ES543FKU9EbMwX2uKKoZygpnIQweXqk23UTztPs/HslT/qvr4zM/0AEOchsiaEriAo
jhh9OqUvP1Vpt1IoOosPkezCHwCWH71BksjFkayohdX0KjQ5T4zedwiq9SbLp/q+NLxxJRU6n1oE
8Cj5WOhfcenYi1p+r5V9Qtg3q8wX5r4Qife7qM03y8zTN5szGkJeyMY0t0/vGM0edbPGfsZVjCbe
9ZqvfQzD2l9Juy9MGzEIASX9DyBjy1Yzqqxo/hfUQiqvi3FKqaYdxnKzbLi5kjhdmDVATjQsgduh
SrqUfqwEnXIT32hXt7gf49Acd14BqPX6sj/HgfBFaI2CipgvaGpPp9PWwkKroxCbcSTDK1yqMrgM
7iTHE9wNjNNzvFe74NNM3awcKRr7YymMPncHvY+wTinK9rYVbdKt7JMLL098TEvQIJ9AoXHRiauD
MtGqrkdkpcqMbd0iXhcrSB9df/kLo6CNAM4K+AtNiuW7e9MQVVFML8X2sXCR5Yb40saA6PooF/Y8
wTjIKe5MtF6pOZxOcWViKZYYZkHI6vXPaozvktMJTm+2n3DppgXbkUbri5BL/ZMcJP2PGqvknOr6
9AuSZ5RxYSbRp+tPdR7rMrekplRBbJ1Ohnr6UFpkGVObUGxQSqi3bjhLn7M/OeDDUHuZBn38BOIP
oS4T0m9Ke+32+vgXNhIlRWsWmyEKBYtzOn6sljU2rJSBAReKmzzDJAMftcGVE/Q13jwUjXVK7pTL
yIqWeGG9jY2uj5TChXyIJycyHlvqyFAzK9jV14c6F66YdSco5NJbmHFjS3AllsWJh1M6KUQ01rcB
ZkGHaLLHT22oBzcqBjfPbavEL77nhzSHVePY1iKKVp7iVar4NKrlKQTgZOAONiTuxccNCvSGvRBA
jIGGW3g3epP8OYjb5ntijbwzrCWzcfqyz6x71NfEIa3iKr2XaQjChQJTfxglXf1g1UbyjBydWrl4
6JbInnDCCqebdOrSognMx6pPNX07Tb38M276QWAt61OfxxAi/W15faVucj8PJCfUJmNl/Z6vH2Tr
aHUQtaNGzV16un6ayBgKBWEdF1ZOtCGl0NysjNTPEIWtlaHOk6W5mKvRrYSKBQRycRjpciFgsKHT
PAoRqneVrE6WU0S59mgJWmI3FB0KUNy9Xq5p2l8YeS68Q9+iMkizdzGyUZUjrBV8pAa1bw5ZhFWF
pgz1Tpil+KoG8bDTvPLNvQ/QJzQ2DThI1LHPsHi4V9SsHhR4rammeYRCjH5EQU1/V3vhRNwSr1Hr
X6vIJ8t1Jr9wyvMZ6XzYy/YtDdVQRlGvcONYKT+k1oQXtgJpWexK32rF7egLv8KST0jA9Wz4r1Zc
JB9MO2s5Q5skeA57jywiLyRU1BISmo9mk2obSBAqfMAK6eJbpS3LH3mdVe+Dqc/lTaoH4RfMuWx0
ZjGqeq4h8+M2mllyh/OZ1JIrSFGyLfw8jh8GLzYkB9fPEkRYW1SVU1pSqmwMDUjMhvRG+y2ZY53d
RNh+45Fe1ogWlxV+tOEUj58rqTKDTTFFXnsz+MQkTsYp1b71lEMpna1OaxEMDenEvGH+qG1WOmI8
KBdBr5zq+oF6WAuxAJ9sDU7B5vopN19Yp98LzOgcyEHSYfct+6c+LEJLDruWurWZvItVeKCzJlqF
P63f3MyYKcgOpvro5TEKjNfHPruzqY3MRh1se6qi/Pf0NaEySmBDJqSAaIrcgTEoXf6A+Ot2+u8f
w//xf+XPf71M/e//4dc/clypQj9oFr/897vwB+av+e/mf+Y/9v9+7PQP/fup+JV9aKpfv5p334rl
T578Qf7+v8fffGu+nfyCRDxsxpf2VzW+/1W3SfM6CE86/+T/72/+16/Xv+XjWPz61z+wtMia+W/z
seD6x9+/dfvzX/+Y2YT//edf//fvPX5L+WO7MAqXP/3rW9386x/0O61/goEGYjnrIPW/5n9IBf2f
HBE4zVAsm9cEp3BGgh3MP6/+k6AHLCuxOBZhrwjjOsdRht9TlX9SjyXkAt5OEiQDPPjfRzr5Nv/5
Vv+VtelzHmZNzahzjPqf9TiXnWUACnxvOCkAfJehf8kd1+hqrR1GUY53tm9j6ZUJFOZFhAViVlf6
UyCy6SlG+3fjmVb7KIWduI0RikCnVsICDgz0xz/m7e+HPHmo077H60Pp7EUFQBk4GB7udKFKkR/4
ci+ZB02N4BliNunUKI7faxMVkM6eHS2lPNuhr4Uwc0ijB4dL1fWoDb8JsfX6ILS5qMoLDnYgofOO
+uNg8BAO8DJMRg9eBoou8IMad5apvrn+vgsy3DzM3L8jf55BOLPD2ukwI/K8XgNJ4iCBrXCJ7uON
lcrIxAZIjcT4Xe0Ho7knRZzoI0/9rwHe8cbzdPMWr+gIpZAKnpRStnuk+ykPZpN/a/Wed5N1FGSa
GulPD2rAvZFIw46YXdspclB/SpsCOGadRvZWy2Y8DDCc/cqbnYYaf70ZQaqKxDWwG7QlTt9MRzkt
7cgjDhL9QsRE6A5Uj7kSPpQZpppmdqNoIBNGHcVihMCC0BVjh3rviIdIeRP4eCvJ3k4VJf5C5l1K
bzyKzJsByZIGqmAheeggj64hrST4pwfl/z41CSSFBgwtlhAGFVdc0WMHfQhUo7yRrJhyQlHWK5Nz
cRSSU21u+xD7Lm6dlOKoYYWZdcCEpnMCkdrbsTaHlURt0Ux9fRmuGQo9cy+Vau1iGF+UeaAmKNF1
6Fu8tBDC/H1VDF3nxn5SvwCFKOUdJcvwMFZFm29sta/eBZYM3MyItazcNpXaT1svwQSU5luL2HBu
aNHblC3/esyZGkfsD5oDjNjpSomTKqmxAfbw4ywkJJuASKljvdZDurTVWIfAMMHVzfnxYkf3BbW2
oJG8AzxN5abLw+K+VEEWydisgffWFbfAC2YLqqbeTxk6ZGNTqh9wj8u+6HhpbqRMxwi1CsLdmGc/
w6C2b/ohm56jBkFlI+jgtbWGeLALMEB0phH+KAxlh35ZtsnjRn5JETe7UyM1X+lKLPgZf88f1Afq
EJwmZGyn85eloapiSOIdZC/p76qRNzGq8TvXULy3DART2jzpdu2AWGRUxtW7zES5Okcn/L0UKcZd
S+3b1WflhusnwGm8w2NRnSIipghDl3PuH58+lj7A6Wyjxj8ir+ffD6ESuDgyiHvLK/P7sRK5y7FW
vavTut1cH/m0PfH3yPSDkF5TqOou8ReNmFojDCL/mFrpQ0Zf6IMpRb8q+mG3ZEBryiOn6cZfo4EG
IBInn+eCXuwyHWFdITp2mZ3gAg6/eqK0T2/Ey7EBKcoCcG1YipWLYw7YTi7vOfIHHjDTvQkglnAM
YFU8Um5bB4+CxWMQFsAhBDVnVcvyz6DFzO2oZUfRTtNe7yBzXJ/gs7Od0TlP8GpAWoty6OKWjpQp
rpuw4PzyO90VRvI1wJvcTcZ4zTnplQSxfFGKbBCWCUgxv1gMVYLFAJMb2gepq1o8hIFW7v1MwVu8
bIObUvQPZm+ZN0pffrfsaXzxWuVmqgZ9Y/vm7w6h+w2ur/kzKejXdvCmG6nUvhBcmbtJoss0qlDB
R8Qhd4kW/441O3wEkUF5J4t1lFexc8wR27nXW3Gc5FEGgBg1tBVUbUszxrwP6zzcjlZV3E+KjBXV
ZOBC2j6XiV3d5oi4YJoYpt+Ae2NLJ+vNbV71/m6oC2ljgxxxASCLjamM8srOu7AiTeqAVMxn+iGo
jdOdV5v6IND7MQ+ZXtk7tYNzlaYerSqMpe8mw8qdLn2jL9PrNjAh8yP9Kbhz6FyeDhrpPhl/YdgH
IXLjYUAeFwZwJt2knKW3+Tjqrj+VxWZuqz55Zd+ubIgLS5JmKZJvsJ9546V4WqPLo4CexzoJhEzW
qTbPhfBflDTPVyLDRbXq9U0BQBEgzI4oXCTzwfdHaDh7cRr2GNgHA0X9Z6uV240I4fDWBkg5POb7
XUyX0e0tTFRxNakdEGDjCoDgNXxa7AsLaSXIrvBsYD8vwqshrfte0nPowjlJe9WY+UNaKOWektTg
eKao7tQpEQ/qGI43/tDYuzbIg5sak+0VPYcLhy0fHcYUFziCmvbiu4cxLtY6Cv8H9LiSvUZoikhV
nj+i8Pke4omyvX70XFjbcysIOQVWGUD+xWVHLR154ExYhyocDKcQmbeLrFx+kMRo7Ckfqo+9bfy8
PuZZuMZrQXAhIqRmhknr4oTvk76aNKW3DrUcGFukwr5VQ2ytXFrn+RiMeq4RGgp8U5bVYtc2JvLv
1APDY45KmANbF6GAWIy3fW8Y7ym/1jcUF4Y7Py25z6o63EPPku6K0G4e07LFAFfqi7WlfpaOzVco
2FqKIySrZIqnSz2Rs6wBzUxo0WbZ1lDG7oFG/rRRYi+5afRR3gcCZ00P+9xNGVr9Xd0r/b5sgrVu
2IX1PkPP2dyvNmgAD06fJM+VJPXzPDyaMF45soPmBp/K7onc1fuKnlK3DQcz28OssW/0II3vsq5T
nDIL1szFzsMaNM04BHTwJiyKZYcpGqgDDl4ZHnUpKvPN2MTKx1LxMX2oqcTTOSbgQ1c49YNjY7X5
mjPWa4n/dOPDnKGmSsBHw+5M+UYb8tLv7K47ApYD71ioYtvnIKAtjbYE0Wl/00tedyxh2bsU0jPI
WHb5AayRdYw8bXhoh67+CtikeIo11f/QjnLnWE1S3dUTd2GX1elzWFv0NQ1K0K3hmU43DtVNmagT
nWod+wIUY/HXkAGgJ1W3GZR4rat8fqRQMp7tuamAzFtisROUPAnGXJHTI5j/YVNUibq3ItXY5KXd
7etBHdy37m8SawJV1G9NkvCzVJWuPj3WgE+adqFTYQC9F1KgrdxQ5+kYaANKCjOdYc4sX4UR/7g3
jDLJkgmVmeNojEiclPqdmtoqMcI0bEU0CmRXhnYrq5n0lOq9vy/D+mcfqvKPKE7CW6tJk11m1eEB
2Ke38mzntycZukmjmTIyd+gyysrTRAJOmsVHNfQRdqJ+u4FdKF7kgh7n9ck+3z8zLNp8BZTOJcnF
fVGJthjUXM2O05hlz32VF9/bMSox+Sr6PVJz4YuiNvBa7WkNqHbhDAFsR8kFyhNqDNgtnZ4hPRI9
9aTWyTGkwfbB1zkghDlIW7kxRhVPk/x75CmCvqaZ/4RNaWxMS0KmqFaUlQDtfIHPydpckeUsQY18
vnD+WAllrwdap+nZUVKwWlBQynBmGUYzswunlotsZcpfg5/TM+OVdEVk9ipcsBQK0NU0AS6aZsdQ
TMOx0adoX6fI8Daijhxs4buXUgEz0aWVvBUV0jxUv587CsC3JqotN/Q1SGwCkuMsSKU7UNkENlEv
HJxe/He1pbZuiBzVHjnUEVEUD+ebsR3uhVFUL0XZhyuvcx4CcIgzczNI2KTdspg9P6dZoaR1cKyH
PvlYR2a1kzX0HDuaB/tOrasNvTZrLeCaA4vFHOJzi1HXjCyYv9rpN0tzywoDL4mO3JXxs5co5l3u
dfI+0r9axvdKzipkG6PxPppSjI0zs1xZM+dBCEJn1AiROXit/y4Wb415fW9HaXIk3caKaSxqAMLF
Gsnr/CBgFPwwWJsIz55RF0YUUvESM+OjJoPELoOhu48j8CeInFfb6wfBxaEIXGeGL19ziU6tAsMc
sLBIjgnsSqc2kW4SkfgU4cewMtKF0MqYlWEA73P8ErSL029nhxLaGGOcHns6rTuF0sBOasv6xuwF
iuCxZOzbuv0smYW1G5uxeW5jBIrghAXbytDCrZ2hXnr95c+/5gxq4BCgI0RsZcyn5B8nQIghcaWh
nHBEdNfep5Tw3MlGkOX6KOc7BX0B9F8Ax86g9iVcwVQ8dIuQSDt2VhE+dGZnzGzEbFfnuJPbWqtv
JPSYVxbq2eFm4UNKQ9KgdA5ydcmlq1hUKD1Z41Eyxa9WByHRWpO2LaIJs5+qTVaurvN0jPFmj/g5
+wP1suxjyIi7N3KcT8c2RRliMOxua0YqJXC/zO58kKKONDWSG4ihfYAy4lOdAT9+faLPPifSbpzm
7MxXA47lM4BJ9XMLxOCxN9Vok5mo9sZZZKwcfGdXJy0bmuoUjmEGAwuei0J/LBpKQWUmS6I4dipH
s4Re+4MMwHuTe1qLxV/bbz299m7UcPhw/fVOPymRJl0n5hac+lxHPkOJxYrWV4go1Z983XhQ2uil
7qMe1zLlEGbp7+tjLS6rvwabmY6ILfBRAXafvuWojU2qFH77KZ30CgnuRi8cyajiPehW00XgZdwn
iLCg385BYVeK9uSndbaNTaSx80b1IE1X2V6OPAT4QbG6StDV+zhtKje1wpi2QqbANtc8ol5Ey0ik
or2Vjda+1Gs8u+p6WLk5XtEr/7k5eCF0EUBLcVtRkjkntoRsQGnyAI6OhZTepVIsbVGX1d55SZlC
GUVP1x57sCFSSX3dp2SCMWl904X0RzQ9MQ+NqaKToGnFFhvFbmsZ3KjAo+ODbCbZvi17kMdDa90l
g25tm7qPP0hEs1urLM3NpHmVAwBZuqeh8XuI7GFfZp5A9RrRXwrl0Q/LDrTIaYYyp+plxncaQhL3
ll/BKwl0ZRsmMoIMZW9uDIUi4/Vvfbpt/poZaPnz+ppD4qWPQdL0ylhaZnvoUULZRkYDhLVnqOuj
LALveRhCPlYuyTVuguAPT1eU6gV4TGuefBg7S+X9R8DUQ6Zt2i7vPk/Q/J10CnWQTQgoeXCO5pUR
7qUhCR2VZOShTqt0V+HmsBkF8t3Xn+58DgC20oflGmQDU0A7fTgLpvaIGx0PZ8NHB6iiuHS/7LUr
8GwLMwc0oYH00AsiCF6E3RlGV0rY6vLB6v0WC0rNxM6xxfUg0ZInmte8q+IF1lYISIrMS/lVViXL
maSxdRNdzp1Jbw3XKywlcVo9xhFS7Vdm4rSmPX8mamlzvQFkHTVtY3FLa0HYyaElKYc40pGE5oRw
8ZhWmRO9c3VsSm68Ug/2reT/BOUprdwjp+HIX6PPZk+IytKxoLB9+h0KD8hVbvjqIbGG6K41keML
fQqWaTA1Kx/j/FvM/XvKdpyqADKWgm1eA4gbXytxILNIgZooaHHkaEuJQvXfgeOeViZ2AVd9fTfy
aUI6+Htg25ZMEkELGK9YBpxh7V/GVBO3ciWKJxuTY0enpLCJxnSam/wCL5BJc1Uo8LupjePnOMYP
8fqKv/T6FBjAi6NQghbp4oCHd478IVNzCPsCNRj8wJyBbMgRcaNtAMes2Ttc+LKseGrhaKXx76UT
iArkw49LUxw44L17okTWUD4oj5opp2szfXpF/zXT9PSpTdJ6IrZbbDPda6F+t6zhts7Np4kq8QYq
9YvR+8Z2Apf+GMiFfJTNyNwJMJs3pY1hJinrSNWm+qhibbCJvos92hjdVtKx8sIJee1CuviM7DGA
3wBAAKKcrnQjSYNi8jTl0Heq9l4T2YC7Qp5s4Vn4O4vG7y6NUAnOuyl6vv7lz886VAFmrz+ww4Bn
lyoGEvmTr2W2wlmnqrs+VuHjW1P1pmDs9RtQzQDmiFgz/7NkkyPgouFwJmkHC4dbJ7KoptZBEq98
6gvvMqtbgtygqQzsbxmMDUFkB36iH+BaK1stzz5WWrdWFL6wdOEZgCkkxsVBR19cDoqEJZPVj/pB
MQLj1pcl/wafzuweqQ/55c3fRsNfEk78TL4GFXe6KsYYkJCYGKrJApQ2MvqW6Cmu4e0urL0ZgAYw
BK+RuTN8OgqJWGBgbKgdQgKd/eSb5j7NI/0FjeoYu/VieMhl2taistcM1Zastdd1AcoPqN8s4Ae5
YrHuI7hWUScM7aAgTxpsZU8akb1JG/9bkrDq8TnIJOGivhLdh2EXfaoayXpPu6u8g1xj/SAuLt+h
0WIflcDH+HDqFO8b7kDSiy/04qlBzBmbj8zcNZpMgz1C9xBsZBJN3yH1RPrMKo0hu42ZsjXGMLVc
NTaoEtC6LR6g6/k7UXbIGAokcgvAwFb1DUFX6pFSqFv3WWfhowt40+E9SU4xXC2CTTMVQ+XYVaP/
8EIPb7Gyq4RTTyJA5V5vRvGAzITqioy65gYTiSLfKmb9f6l7k+XGka3L+oXKr6FvpmBPqm+oiJjA
FB16OABH//S1EPf77U8xVJJlzWqUOcgUSBBwP37O3ms79akBL5evEq/RXi2zd3+ScVsBoiCCb5+k
hWghSso6X0dxph4nq00eTaurLAZ6MrwLTXUdy4y0HIx7cHeb1nJ/oFVlGpNUathQMA7JLoVchHtd
h9e7zkKZnnCmDz4EHGSIK6fU26usDgmUqOmcN6tRK92v08BjGXSN4W0JBdZRAkHxEMhPSIgkom00
1ZLEkN/UVGK7qhkoYWplzS3JTXbz0mYeHamacXi8RaTNdmqPYfk6F0iFWmZl0aGExloS7zmZP/ux
pfNFWcfiq0rnhjhkdB151ZXNqiuGEaOfn6bYDBzZsEPOsZbsDa0LH3tufx44Wdmfo144vwkPFfvE
TOXtck45sKoStN6DIvhphgX8GLOoZLYCtWpogXLC7tnI0xFycOi0z4tbK9u1ett98UbP3qfGaMNB
Mhv3ZxbnMy4vRRphVbmEJuoy7THAt+S3EI0xxTe1Xud10Akb0GtlhfPB6ueK2bRVTndN0e7cabRI
W0lVRgHVhWaBSQ2DYV8Lw11pRaSTVGkSgjZKu0WhkEYIkXIjrGF54rmITZ1ssLnQ4Va7omkSePCV
+j3Ike6anhBFE2jabL54VZM9hPEMOqpJE+uqjTQtw3GXuhnM7dG7NdoqXBHcFn/Ri8Jsg9HrnS1B
wCkyWNK6ObHNs/z98Ur2tuvx5z1fogEWewadMqYIb9cYQWRzT08TTR17y/MoJ7Rufj2KcAnuRlWH
yGvTldan8Zvv1DWM3WnsMy4jme3yeJ67qhrj0A7PjjfY13US1i9+KYws6O3md90QGRpCx9tETPXW
1dDV6z63wn1UGNa9ZyflxvAqFAk1Zz9eSe+YSTP5ZGe8vDMMFlnFXcaYYAz5kBfbSdeEhinLrD1n
NhzoLFI5wc+wA6xZLWAPS3+gHPms+/zeRTGYsR7jV7Ho9b39OYgBQJGFC5lq1yXh13C1lYyMeaNh
4PG3bl/+/Pjnv/wZli9Jj3ChUPIj2Je6o74yuomIhv4czvWu8TjZjynwig6g5h5d0CdH2D+y7X+e
7rncf5ko+Oy5q3/SI/7RlKmt0sHKaffnYe7RjTtzu86Rtt7GMun3KTvDStmqgG6YECcMQmsfc8aD
kGQaOFnTet0yx165ce5v+OD1hqQCn9wraHNxkqprP3Sn9dxBTfz4Jr3zo6BgWKqXPxO2Sw2DlSvl
x3YynDNjcrZQrLw7HagvL3up740aHlw8EBD78UXf+WVIQACNs4AvyMO8KDFov5BoWpfD2a+bej95
Qux75H4BEtRhnbb9Z9S5d663CAqpODn8LhaWt09en0HeN2M1nvFbPyQptoYwi+wV9vBjZE3NJ8ea
5dNfPAggYz26UMspHn3C26tB3YwH2lTjWTWi28QxuDZSQD47Ybzznfg+NJOo3ukCXlqlejPCSzLW
47ls62HV25jZ28F5YDtoTxzRP3t5373cEo+N45VM0suRGeWaBoXYGM9z2hQrRCeE3qGIPkyi+knj
6bPY63fuIU0yxDVUaXT/LqWMcuyHIZzL6Tx4VrxFryy30o3053/9HLI7YPfgRurLNP3tLwUtwgvL
wp7OWmu/2nl35xv9r2gaf7nw9T4561+oM71FoIPO12Q5YsQMo2kp8f+xPkSx544VApJz4U7dQmwo
gh7b9KZPlbWb3CreD1RcgfD65NAv3NywNMe1G5P1q/LEXFWaHa9LaoSP78HlyYKGm89qRStx4W39
5UaBh4hJdNK7s4j6fgv30Vy3QvP2mmTL//hSf7UflmuRYr4oQoEJw9V5ewsY0NlJEnrduaMED9Bt
i6c6DtOroXKqDSgfdAsmCD3LJ+0Kdut0HC1V7cK5yg8tlfju/+bjsC7QsmcohAPj7cfJdYlaEZY1
/QBRH2aDrRe1xnADTHckwpzek+qliQ4f2R6OR/IgO8AEnV6qPTEOwyf6qYsk9eUB4e7YQCZ44pfi
4eLuVL0sIrcVtIcRW5+0fgHpjJSyi+977ZB1E1hACnbalOOfKxIi4pLQ39UeDtdwGrRVUzUbd26L
nc84d+WJzLhVc+5t7MoWN50q8+Ock/Kdw3BZoQIc1x3B3ND45PCJWmj5oG8XQPi/9BVwRvN9cE68
va9gEfoeTFR/NnK8sVL65k1mccSK4xY0YuyHq5w5wslKrfPHv+hFjN1/byEejWWdYm+hH/j2ylpv
Nhw2ZX9m6ajWnOvmJxSqlMejqz2afeqvVWPZW7yG004ZY7abCv9rkobGfTdX1Yu0U3dDhogFKURL
dvSCReBnur0hVKZZeSaRdRakioAYerXumtjaOqRbrKRjF8Hsx/LZy0mKLXjZGD8lTaCTcnHSkR8i
L4jnTQWhYYXtKL8ThqF2tZqmT+q6v5dNC3UWoAUaOuj9L5UlWdyinR0SMqy9Kd2Sejtw8EzsT37f
v5cMiwWDBuniWqDGuji7k5msDcT8zefIlh0e894NUCKVh7odPgsJfecL4atHHsE8bynhLzr2kIY4
Mbeadu4Qde4g4dTb3CvC9cfPzXtfCJg35lRmalAQls3vn0szI1pO4pl+Rv1CgCg+qGCu/Duv0LvN
x1f6exv9YzKk/c4PxRjt4h3PTLdh/lHTfe/1vYZfc+XoxX012UeipK1P1tu/30MG3aAFmOAvaPlL
o6FPZ5dwaGWeMydzAwFyGi6G01xrOv29sE21/SQ1+ZJr0F/+9dfEV4GgGq0kY/bLGzqLpuMMH5tn
f4jcJxVZr3qsaT9F4ndrAjH/Ha1/ee35ouziUBjQZnLmevv7Kav02iqazLNWaPpaaxJ3l3gKtK5w
uuePvxlPBH/s7epGSCZlEM0jcFMM1d9eTHfGqJnS0D2DhT2pGnzXJmna6KqVNKswh1juEwAxUt5J
oPEedSvWEFI5be2t5sEpj74RIjCXBLOsutai6OUMZJv0B7xcW/mjLGPO9VoKbcaMnhsXt8ZeWXqj
r02L8+sq9auK3jgU6qBuvL4K2nKMTcBeJPTSpSAZbWMJygo2UcucAq/prCPBY+4DWkj2LgNam2LS
eG7bBM3iFEG3rihV0aeLfaVc+eCC9uxwKsQ2vpW6f6jghjmraODGBwZ9KbV2iAH54kjdHFEFTfqX
2KofBnvMiFQ12jRHPSTyr6mVpd3Ow3fQBhFbab6WakJQXyV8tmhU4gBUwyT1K29h5lcux+FOa+/t
FF0+PZepN/YWWxj5ypH9k5m0uBvGAt+q51bh8zRl4F0AHPbxqka9ddRqSTkVx5CIVmj93cBuGgT6
DUp/fxXT09LZcvLWCmrpV0wZErujlZLRcl1lzjDeT0RQ2St7TqqlhxNlJ0ymOtpGmX3Vu0l8Z3Wg
AYcnDJZznjt7PZtZ943KGVRgywwSlG+kxTfUQvRilr6nDRtpFl9JR42fmtoCP+s4iVEGOTsn+qBm
Vs+0bwdk8AipHjVtjE6tiPJdM0Xto9K8+ZvuiqHZEXMGBDoG50HTzRpmZwdjuE5XOeqUceOoPrae
yzmpw9vQj/owgKQf36K6SP6diefPK7aA1ZYMp0W2eDnP0Ok9V9hp5nOZqFXrkh9PBqK3JdhdbCfe
MzBrub52tfSTIu3vDcBeohbZzLE0wcq7eLVrMjjyMRb+uR4Rn05a5lAjfmqU+HtZXgywNF6XiSg6
t4t3urLmUPSyFWfKs/Zo+Y7aGYMUK28J9ilsshU+XkX+3nC4HvUvns/lAGddbDiDDAHQer04Vx4i
5lAmY9Ar80bhONx+fKV3am4uxbgL9xM5JuzZF8tViFN0bFxxTpQbn2Jfn4EgU+RrbstopzbFOkr9
6CHFYn3bWm35OwIttvbtwVynTiU+86gttcHb1XP5OGAcEc8xX72c/DDp6ygTDHFuZmdat3Gd3Kkm
nI4YBGA1mWG95dWPg9mK7GPjVDQ5ebrhh4HY+vjGvPdgoQJlF+aUydzmoojRS5ElkRFFL4MQ2bqz
ZhqVYfcZ0eSdH/rP1gRVGZE4Pee3d58udQOWr3XORhxj9jHzeKMmw9g5VTvu//UXAjFNOjyJ4sjB
L4/Moe1MQoadf07zzjoYUZmtqxgF+sdXuVBZLQsBIo1FQ4B+junm4mb/Z61U+EPm9Rn2HsuIyRnp
EnUai0JtWYKnjeEzuHDK2NjMEdRxYPb22okn8cn48ELA++dDoKUBvYUynIrtktCSglHLgFrEL2Hc
I+xXLmF/nHKmYluA0o4QLyzbpBEWgqlIVz3PuGpJbHCF92yAKPpMp74sQhcPNaovPChY9o3FaPX2
ntRZrUVhLHE4QrQyVpitonprzJUt17EIE3NT5V2rHVUd+dEnv8ffl2ZIx15OKM3iTr/0yUeGN44l
6+ZZ6LBjE2ZWZLvDgVdZ8TVT5q9RWmLz8SOwdEXefts/tCcmhNgp2AoujnfgPTRnXqzq9TiZv3KE
wYvNQdXn2MoFCoaw7omWM3x4UI6dGBkMLKRin6ygf7++eJlRMqKDRc6IfPLtLXdk5ycJIq9zqlnx
2mrJ/bUEVoSPv+o7TZu3l7noEM0OwpOUONpz7VdMqhyXRAaWjpNbG/qdK4r8Nhu95rnIUcUafTuv
ObGQyJwl8U3VOLgAu6m+ner0sxyZCyXr8gbwIrI1MnQ22K8uf4ROhTqRS5o4C8ORW/6z/Bogs48W
L66ucmf2Nxn+pHWSFGQVRYCMqQnHb+TbjhiTUzLqouGzvIv3bhZt72WdQ/NJasnFg9HUfjhH/bj4
Xcxhl+FP2RAKR+ApgAhI/D0jl1Lvd603/EJP7N9W1uCsqRNZ80fLXFmeyoPW94Z/vTByfvszBVoi
Tli83j4qMowMhwkTY6DeHALapcW6wpf3yVvxp79/8VpwclyKFQ4GiEwuFoEYB78zJhWmAgIynkQ9
i99GYlTTJqn1XEMxr5Nqwih5HXXmXAZpWHY7U0sJdatiM/UDw1L+nc+4916gFnHXqkrsQE9HLdm0
4eh+0m167+NCHeDGYHahW21frON6HLpOmXnpizll3s08M54TUxbdsLqDVZgRyJiuUA8qDpOjPVEw
xFMPL1VzsyBzLLWVNUxszcHQbHekZvozRJtgRKjwyYv+3lNFzxkECNO0hZR8cV8nl1ZXbIzeuZpm
IHp54dAPNeobC3/992gM+5/x2FhfJTz4tdJbandbjahAsT4u4Aycu7akj0O/6DPh+t9VIwsuQirG
VrS7SNF7+2BZc9oJC0YK1stMMDuZvyKkMYPIEuGqkn78yXP8lyAWvQwHXftPtxby3mUxkQgCyOHi
h+dK84pDRmIRE181rHBWOJu6A7GVyiIMmniadyqyi12XhxFh5P2AhdnxdoRIDKtRb0Sg9dgGwT3G
x4KOxEPdGVOQ07p97muv3dn+oKGK0PjLkZdufLcTqygq8vPHi+vfSzg6R2DyZA6BXoKm9/b2VX0s
NXgq2UuGgGI/uLF31KV8/fgiy2P89q1cxF7Um6RuYbi6vGeWBU9ODFr2Eo+GH8RRYa/pfXbrRvem
z0rtvzdGBECMRngUWAgQ4r79Qga5Z5OIwuyl0mMnqDvNWAuieK6aQrabhfi0F9RVVxIE1lqYo3Z0
w7GnrdjpAcFT5iaaC+cW76W+8QpHrd0ojTbK9MOdzYjsMdLmT0317zzB9PyRqJGmCETgknJC+zaP
qnJOXygdHUTPYZJ/KUbyUgJ/6IdskZzUt+grqhe7YzsOgNzmh75RIyIZa+qw+1jVthplfDWEU/hk
D24Yk7GeFg+sJcS2jfacnfs49O+HosquxchaFMyk0/ab0qjiB5wWGl7+rBYobDszvEr9sIbgLVsg
OJFSySs9ziJGgJnwmLQ03nXusbP2iwS2L3/i6GUlUSRMDIrHxvLqPNDbSW/A1AOIp3NuYKTiBSaC
g+UZeLGed1+1OiqR2+Qt0OePH7b3bidlGHsAwtGlGH/7ACjbFjlbY/pCjgk8SLto1nBiq+9DJuMN
104/2XPeux7qeBhRdF8Wafnb64nQYCZmiRQrkOOszbpK1h6opJVlNf7GmIg///j7vVP8M9ZchoDY
LFiB/IsVT44kdlV62oLyUEtk++T5L3HnTk/90Mf1xmXof43DHydwQTwGsh8tAebTl3n4WdzjRQ73
UgD5NLihnDDaZ8rgX+xf/EXbb2vRv9BcaQ4lEdRP0hv8bTVURwc70ZEaxL7DP0B8nRf9ILckv0qg
E2+1rmkOhBdEG9LGwLaP+kDdLNWO1mi6QIW/cfIpPsEJ/bUMIXJki0CRsOSZEG3x9pfyEJePedoC
RSioIBNaXNkcDMX/VMX/Crz2/xpSTV+esv8zU+3w41f+ukg//stnWyBsf/6P/4+rZv6HpganUUzz
S597iYT4L11NGNZ/kI9jZYUZi9ZfW7o6/4NXc5z/LOdYJszLlIpjLEXF/9DVHPM/i3yDvi4tkz+0
tn/DVnu7JdBvWabzCF15SqFW/3VQpUbXh05Z8YakQ39tlFp7XWAPOlajI34a2dScHDJbdmVXN0MA
IEPeWviTmCblfXGKeaC3LraRG5dOZ8kquLQJ3bq4d7NGfE+kSQRcIWhR/eMG3/13d/wnfM1YSqr/
f9NcPvViEltYr7zjOGUvmm62Myo89KXgvcjqm8QUYcc8Ns0PFPLh89C5w3PmWYR6WhSMPeZ2OvsW
xVgLtXUVdSkcSU8Y0W3ha/0zTi9/n1q99kiolXFKaWy+StUX3wRkudcxKz9FBLw9Ey8fH4bakvu+
UGn4BZYO/j/GOURLDPDqPbFWk+mdZFul7C4t8DhPT+0nEqXmh2ku05ewtI1dqDnJ7TCPdhcMSdac
nRyHUWLW9vXMiXqf0T7bRfEobrWoiD6zyHEzL2/1AmmmBuJO0whEF/X2s2qGUq7GgXodmQO+Z0CA
unwlZS4ufrpOE1Z3btPL+trolFHeGEonQN3ohcZPgZZA27RJGnebkQaXf9cSScTJWyTmiPOVKIb4
W5GHhX4Tu4jPnkvhq2LdQ0q/MoTZeez2s50czNGVcp/2g1U/jWFoaCdd75tyXUyJg451dBZKDeLM
vjzaWTV7hymNqmY1VT3JoQw/UvvKVLqMgjiZSvslD101gv8kuDXFOjE/T52nmsAcY/loUPA9FKVW
PaeEzoUbKYb5MMxCt+iAIxWGBIddcDNaUUoIYtTLZ0ps/9GaJxN9YtrMX5NSyF+RqvpHwH8tA1YM
OlfZHHfbKK/3xWiE61ABCsWyVCMczgYjvo/NdvguQeMZaOoa/6Wx0KoCHYyYVwymdYcwsXstFBkl
eehpv2SM3o5jdFQM9OzrhsAHlTfXwEbqL8lcDXtEtnO46YfYec5aL7pKnAGBZeuW032ObeVhBIb/
YLey+DKXXfPFqe32lCehsy9HM/7RRwZDWdfM5i9zVVg3k5kQmA525Jvm08nZxXFDECbj6qtBS51t
HufxI3ON6n6eHXsOHJkZ+7iU7W3VpuGRUf58SkAB3tqDQlnaRpmxdtOZqBcgtNNNLvR82016eu2a
qrjWElO/KWarLAN7zEPanm7RPFtDZZ/cyBhvUKM2NIa7LrB7B1ifJvyrNEwsmzYWkVOul85fZVkZ
D2BvOiZ5ZWefEhwy11UxGe1Kk36984Y0mYJ6KrodjCRr5/S9c6ziuCtQv5bVOWwySSZwWNRV4GlQ
sTYj053mWtRSOvdwnp0XF7zkvjLEwFHOYXDZat4rEqPhtkcEf+dOPGLbcU6n+BQisZ4ecrx7j7EO
5bxqWu86HfzucXCV9gWZ9yzWzKziQ6GXfblrRGTsR7epDq7qwNTCkZZESszlWTKvd4Nq9IxfMzoB
fx0nssM8GHfxKsoWkfAweERPRUVSb0mEDF+ZwxhHmYoURALEm1NfueFOtnq9rSZzaK8aK2wfSgvd
SNAuuCdfTdmeCV15lfmq5oQ4uMWw8Xvl+XtlUOQdykroxXosvfyqdlEys7TRIm8aeaAPmz5wItNP
TT8bG2/heey5z2mL9prDwjo0B8dbN17hxpjxS99/qCs//j1ONBs2VatCbd3hohSMiaZerdtoqK/l
En4oO7s/AaQz9LUxj9FGhHr62+40GpWhjIrriXCxdauUcd837vQtTrrqu+R32KUqLn7UhIZsSrfU
X8p5nCacO1m468EChCiSx+ZH67vZ99oco3udeG5rO3ELj8WomTdahRcxCDXyiIo2CW9b4D3Xqq6m
22pyvG2NnPIqipv0m263SR1MfoX2eHSj9ojAvN91mBC/UxDzStjxgNbBHsb5S0jturfqPH8iw5kI
VeL3zDxo8EVPQWzAiPdq23yinGyfydeqtlazZMj3ZdSfmiGt8FsO4ZOkXTOsvD4UxzJ22lsjUeq+
laF3M5F/8kossneV97b66Yd6tWfNQ7qbzPk3rEzi1MY9LWcWl+Jb3TPqCLrI6N3dkJZ+v89pplpr
S2fqsXertNoIT8V2oLpSbmIHeXfgmXNy59Bz8Ve52w2HEMm/tohHh+fE10sNOX5fcIMlZl8nkeGx
ynX71dFr7XlgdsTclgycqxr12K5t7fpoZXZyGmJU2j1ms4lhaVkbSA6Ab2yVMPU+sPpcHTRnrB/5
hTySZslRygNjblW+nRhyPuRzqE6DVhZrsCXirgUf9aTTS7zqjUjcl7knBkCxhXcivNlF7NN335MS
fsV6JAXsOLqzy9g48imsY71dRW3UHaIoF7esQgqlIpzqdA1JNvoaNYa1Valwh1UmE+sohqjaEgFn
8lpGmX1IGU6JjfI1/aaCr7DthggBKcLOnaGauVpBTI+utSaqnXU5eP0tE+jyKJokbXbGODXRGplA
9jjahWUFs1PZu86MCn8lW8c4FFoeLSm7enUWlsRdbM6WOd7qbJ+PBd84XM1Ifp5llhT3tVm1xznu
DfepmaTLtij7eKczlLwhlCl8muqa7ahqPC+YNDu7Ul2c3cy15AwdR3oSsOuVz0lElsnK1mW/d1HN
3PdTpg6kj+vibnZbBVuC8W7s6FBc+06uwtzTsaA20X0yEQC87pAW7EcQ9Zu6tnUSaY3yoZ2YL09a
l9+05qAe8943f6EB7zYYFZbsUE1Mv3wRlmmQjj1Tm3m2vW1jiWHfhWV8F8+5DlYm8o+6O8bTSWOy
awcti+86n93oOtIZBs7CVKeWwPuHXCiqDBym8QDvLOuuiB0K+1Woar3cqFhLt6HrN7QJxlE4m6yy
k5t0kfDkWd1dNyK1cLU1yU1Nys9JYui/MjNDv7bN2jBWgxjbJzPWnfmUOXl4Pde5fsycSXvqojKE
TJ400ZNrzgNNK9FGD8rt1WYw+ymgOT38bCMxS8ZBgwOLKiz9OKhBe26LfG7uqkHXD2VH1bSus9Dc
KAQ0xaFKTYtUg2HswqMai7Lcjv2g9qIQPgK5sJIo1UOPZWgu/eyp0RJ36zqJdZq80Tg3MkpPZm7I
fWi1DbAD0WuHpBfJevbgeK1gJPhYbOqseNIsdA9k/PTRttfn9My/dtc4J+TWayMddU6Rdi+mN/en
xIvkQe/gmwSp2bEhjyR8slsImV+P0rUejcJOjqGZVqdsLoh7nkINUmHcFsnJ6dW0camSDhOj613s
ZPOh8PE5rHSEhT8GioKnrNKqb6EWgZD2eO8Pws2GTUxJrQGGsOSRHWMkh9oXw4bk4PkY00hBt6CN
5kOfj+FJ1NiEhlq3t0llR3cEL5l7bqvoA79lN6jBZdxVfDpa10YGpqtznDDIVOReYajy71Q5i51I
dHEwQWvtTPK/tpqCl8JHzx+rzhrHbeGJ+bdvDumWhgvgKltIYB3SumqIlrvO+rD7hnHBvAKHVN5a
7NA3sqc+hgOtei5QlDYzfKP/mTR6daIbG+2lOQ3H3K7bYhNmYXhXo9g91WE6bv0Enxp9iizRVxZ+
+w0u/fkWYHj0XS9JZqz0Um6tKhPXelZSTExe3bCQe1JtVeYm9pqAqOQLlCB5ZyT0gkPEtkPQhIn2
OoY6OVt26HKGshyWAuLM3H2Vqfo0m23GcbC29qUlq0Pim80JpmT2QziTuwn7UB6FY2FaEWVvPKlQ
td5KH/NCA96vlzeaZMskK8v5ZhfD/BU1Se+cUsv0qr0hAa9hNop+N3Gnbo0YO2mSdvl13JrJ2UnH
6Mr04urZGhlLWkqb9v3sWIdeYw3euUwxD24bqZPVFvPB7pVWcugIi/sskV7N6y7661qKcNPQ+XNP
c5onDS/xOO26ShsfPK90v6fgeNJtqg35d7ICqltUNPpGUhp8w/0x/hib0d2Z4AJPuRSLqVyS6t1m
PaLJtkniV05DibUizrL/mom0ueqy2tz2tMKmFZkG9VctVNmJQDrprurCzw6MOa2TJjz4nXFr3eZN
Udfrucy7G3Q/GXPIKJSrDN5HfDObuX+nxf0C/CyYvFBTR7y7httedxE+pu1k+swyJy8jM8HqbjxG
MNpGlVpqXkExIXYP+t6jkzI6MWxUn4xvlPZduHp2sOP6V2Hy7ds51B6SqPNviBOni0vHODkmymqP
JcCie4J/knVS1vNjPlfiuwLH2W/8sIJd5HT4244hHfivtUfe2F7Kuk4e9SmdAoU37ZujdfWV0WUa
BAsx0gpITX14wjGk3Vp9iJmvKQqSiITy0h9iqlV1PcvC/yEHqIAgbkz3ZOWuKW8kMsSrlFKONAeJ
sVAbknjXWbGuCNjTG+Tw0xhu0JP0h06r29+hcrvXNB/USSVj/xVfHj+o6Onu75kMjdu25VjFEXR8
lC6PLqQOr/geK944Q0YNphK9eJKWXv52ABWeiqEpHvpKh1GZi1q/j/W4PXkDP8VGWMIzA5gD7WGY
sKjvqs42WQ0M53F0Jy1Zo04Yv9WanHc6rods5TphdBg4msKaNChQmUC7mlzzDMQYZCl7IfJ5Rm+t
Rjjue168iZIe2+RxkPVsB31j5FdTAy4T453ov5VOWP4oODPogaPn3rfMG6udXvnyl0um3JdETPKm
MxiqkBhtyNvEw7yMvWM8kxUv5kCrHGWuilbLj8wyCW4jBbDY6JlX3xtOkbo7xrbhvptUbq9QJZTf
zbiRd1YDgsGMJ7SgSTL+NPWxekpHZTy3xBhhV4m03l3xyTsFAc/Xf0Nni+9KDoOLui7vf2A3tdod
me7mKz1hi6cGZODG9Rpzgx3NeMhNmIk7Um28Bn78YG8jMtFOHHHEzeyExk51drUnVaiVG03N3muH
4yJDEFeDd6l61TKvLKW6RjRqPeA3TLaOsKo7EQNtBgjOGYFTGsUzQ0zyTFfRVExFkEh73nKsF7ek
eTTeKlOl/eiVvtmva8y/DsmELeegAj07Z+zeoCljAllKSyevHps+T03k1XXKruuOYb6VNJKi1cw/
6g2AEJFvzXiMr2XGrhowjyWnwxiaKV5HIu2ObFrqzFbuX1seuoSARpEgDyWrT51R66+1VYvX0TCn
MyYx98lJqujGn6v62LdpdTvY0XQU4TQmgV8241Wq8mJXVKXPIQ5EC37UVjcD4MPWQzjE+Uk6vbiu
XIJQdCfLkk09dJJJM66SJSPRdk4awJEvcZ5yvDOE4V+Psz2faw73+6yWzV2HYvVHH0/Nc62k8De+
H83MLQ19QDnuRSHuKHr8jc0Uy5nm0xBl/V61Sj8qM3G+NCQ5RoFnheGjacjsC7mf1b5qy04hhS3k
vabZ4lD1Vnuwi9yzNkWt6ByVcc8SmboqvOmqmqjC3NKXTQLce0Bnzd1KOn7J/QiAkjwS26dLweT8
iyOGAWkr+Lg96Jr53nG75pqysP+uw1Yhm5pUmfuI3ZOtZiwP5uTyrnIA+GKXc/GS+1KDrOWLLWai
ZltmY/nYDbJz13k8c1zBT11vYxoB9noS2XhivEnwQzUN1GHa6JhkUJjRNvOS6mpoXR6WSdSaGUg8
atYxTKkvCFWbXC/QI78ttjLS02aTWfUg1i2L2He37YbrxOiTW12gCNgnbiayAHNrYa4TwTjhJu6I
kIDCoWenKO1lFtRunt0ZjTceumGgsNL73DBvhVHyvHpq8E8EElfTQxXmIl13gsfnV1QzDX9oeyci
bTGjtpGbnNn2dICmMRunwq787K4bYLrekpwR4qcaiFUM97DJIvkjT6MWDGDM6rVKzCLjm9einAJN
hI335X/J/83dmTTHjaRp+r/MuZDm2AGz6TkAsTG4S5Qo6gLTRuyAw92x/vp5QsruKim7MjuPM5ey
KpbIWAC4f/6uDtQy8nK53wbU3cd4kfJ5yAgR3P2DXP9QFKMz0ogWLLdhO4QPtWV5YTqXvv/mH63y
x6zdLrQi5c37qYnzB6Ur9kvOK28Db9RvtWs7KQHpv3Plf4uZ+P+zEob4mX+B1y+VMz91wlyZT836
M3vBv//BXtjRb+Dr0HeCNEGqqi46th/kxQ9+AmcacUACa8JFvvE7d+GFv8G/OQJPhOdeOAo4h9+5
C9f/DSEY4nQ0YbBjwPd/pxjmZxj94rpDz4Jv9mIN9S+lbD9D073fDhtbmAOya+brKhSfgnhGSG0c
97Q5xJYXvl38BU92ySD6CRGH0SMzjipRD14aYReGjJ9f1vHaWoGRiERmRm/v5IzB6aq1IkxQdPBi
IJgmXcGiZ6uUdxWwEfEqc2b7Se2xdl1DPvjq7GZOow7upCJ3z+SC0XYSW4k5nlq1veS7/WrnDnE7
VZ2rJqW6MaZXpGG8eImaXoA+xmqQZ6HLtt/5nGO6fThMy64G33KvZd3qkmQGRz7n+bh+tejtHtJN
M5vkxOEOxG7r6cNUV8V0mL0SRaATF7N6qFYhGRyrOiMLRm7BGR0Vj7qvm8y9IhHW++Bb5NIdrSgo
yM+sSUWk3BcNJOdUzkBL2lWl7SRDHUw0vvi25RYEbNZzlS6IvdadvbGPXBcArqrZmRAiI3GU8mbG
snZp3+i4pF64x6pzxNgyPlaFbd+jgI3orWR5emlbcW8NS6F3FurNW1nq7lCoANlW4M7hh7ZrtYfa
XXv9A120PU6yBkKYFYMghb2Z3bG5Ecy9FDtzwKiOTHz1y2x3wfPC0gXfz5kw9WUrXyJETveii+bP
o/ZKFPR+HQHclxsfFOomlqkdrk77WfQahNQD4XAQzhdkWcAqYV4zVutc3DOUKCWKMlyW3RZVfzkI
bC7birItxd/+dsrq0D+4XePKlNnM7HPpmf02zg3+HquOh/GhXNdpeqvbiNfMgpZzhd8XaUBvHPkb
2vUongbBOlel6e9qrS3vHPVt+RR69NccqlzPHX0tWfVFtPg7sBUMfrmvrcYJjotrYEmGbfOEpCK8
q9Vxm/DDFekWbW52ryprmr9Grlps9xzHQ9VtiZdvQp6BcCi5MZ4GMR8HvN8Prejli5gq/mtteVz7
yRtQYBniF8ocE2lJtD0vjczwoLKsq4kAjDP1UGvbrR8Glx3tSNXfwmDmLF1RAQ0yae5svxX6cRnA
xGXSU2UyzruZ6Jf5QQxjV71rpVM0Nz63PXdhUF/+ddILPboi+f2H0WZjbV+wPtS7QuDUwqq5hCQ+
qDq6DMENB5ptS+w582lBKWN0iFd+je7so5fjRtqtOTKXgwwJmH4GZeBbA1bjbnbhWV6mcgrcvTXM
LeDGPPKpO5e0wTSXMnrsZFcWyTjpQb+s/uJ1uww4dMeT0vs7aiAAz8Y1j7u0mzx+34KOEsc+JKL6
3YQie90JuaBJJEKnqd6HplD1w8yW2j7himn1XhHzwi2tkczs4QLKEil8pZ9Khsbyalirat0NUIvh
FyeIq3BnK+qbj5nug69GW+Vro+z4DXHp0n8pumhLKiIHzAGk6UxDnzpY+Ra9d4EnY4yI2nvKhzK8
60db3A5rQ+NRC14F1s1CmRaDqnbORPU5tOmx1OFV41Bv3uUZnXHQk4ct998h4JtOfs61Mt2UuANT
spnG8CHGkvEw+MJKRxz3Igm2kize2s7eT1s0Mhc5xG89Bk73RL7PKxHbM2akcvGPAvPL1bhNXZx0
NHIna+ne0UYNDjLE3vwWDeeya0qn/wrcadOzKoJHygegShnpwtx/BuEpk64rCNbbbCwO/beWC30b
DhTSE3pwspYZtcUgs6uwGz93pr3HmhHtHTMXO8J43lpVDN2iCTyIL1cmXgdwyGig0SbeDdbybi6J
fTGiOOiivLil5vB20tSHjxPEgOLouZboOoi5S4Kxv4PIZmWlLIIgozEv7+KqeB+17p5WzS1tcsfs
QyI76TEs5QeKOkk0rt933nqNOz0gsSQ/j1t0DEQxnA3smKIQ6Qoj06FR2c2G8iDxPDYDClau8x7M
PLe3lvKDhjvENdcgnixgY/WG3WveqZ7HNffaMyPcQ1Zt0YFlyn/e0M+4TRAlFPAMrxBTJx+HOMen
7SbLpo9ys3o03X6eQIrQiERANNalOUrjmCpF+J3jWAbYT6Od23P2ddyvRG9dQfyduhI1otTt+pLV
tM6lGdn0XTELkUwgOtK2boh7eXLj6sBevyUqXkmWWZRZkyxqB2+3ApPW6XyhV8XkRo+DiIGEXTPc
enlwzusuvhsz/1FIBIZFy92TxePzNIWP0GZExuvyxsT+aYo6jYs2v3OwK+9IXGrT3KuOuVyrPaDv
esUp/gNL55yClh+U6Ybl0ddsSlbdEW4q48/VRMBzQvoQ5gJvClCMCdZCDI3b/BhHi820H217f24e
bbUxhefM+oky2kzpEq3dp9lsLENkYbbWjtarZl8ib20IZpoGPLnNfJzszj/NXVC9W0U2t7zJnG4U
W83YqLwg/xCvW85TsOkxseyxlLsCAOassNY8dSa0P8VDm3+MLSmDNAhVXO9J271hlVjvlZa0PjV+
BDjY2WdcJt2nItPKPrSoNHdjW9UGBx7f1gJDkYd+fcqDmhhwVbmy2o+DEz1pStOqpIBAkUm2Iefn
1NHvM/aG2yKvG9ZBwm13Ypn0y1IY+0RbfPhRBs6wp9upfKyZFNkSatz9wbIG96MdfxKkBe2j3PII
Sir7pj7adt4Hn/06NvYNwn1CICPKaEXSMhgIYPVJHmWAwHc2nNvzzSruBztfXmOshLu47wkj6leL
3PxIUg7gZCTeguzXROzavhbIcAeSS73MDSbQw6woEkc0Kxec8e1ZVA3FFSUd0mnnFCI6dKIWj3lr
lnlniY4PDbBwcSlpC+66CBivpAqP49SRcDVBfbeWrY+ZMxN7Jab6tIlZIAuswzQOc3evtCGIJS+q
Jg2WdmULrBaZUBk4sMwGuDK5Rx9D6WvIk3Fzd4G26uEWpUaZNsVELldfa3nwVT28HYZ1Ozn8dIFs
6u0rUS7OTl6SrZI1z6cvVNqsR5LU7Q+DtN2G1a9ptrTzlmJIgCKLU95X3gc9BtO+bkfjHEiOinXS
DqV4H85Y+WO/Ssp2MDAJ4IyYWZcqURbLC80b2BPz2bu1qyE8507bv42W8Llk49lpPZHFiaT3VI+y
uytJq0tNFxw1S+DRzx0kAcoF81c6c/Zspx3Kj06m27DMxxj90mPZeOXJY608mcGprkq3b2BvQp+V
Dwm6ZOvD72ApVEpuzGDTTFdGUf3glnXwODFXP3ZZoeAMpbwxvv+6iKW5ks1lvR2gUcekGVVPvlrY
x0nMkfy2qkdxDvS43RVO2bQ7C6BB7POshVAmC6rdV3rqrqJ46u62hcKanmMuiqeuTgtkLTza4Obh
G2Mppqk8qLIjfKTZRXDxn9dGFx+Eohi78GPZXIU2+tlTONnxbiGXLYmxbKSbCvprHbYiJZCj+Mb2
qW2iXs18DOdFndeCA0REvnPqzrOXtKs/P7L04Bhlv/GPBDdSEhBh7T9tgAHHydoQ00h9ifWBpofl
KJdz1sACVNCo74zrWvTsVdZ6qrSork1emUPrzO5LzKGm/+b1WSBSxwTxeD0RGnRf63h+L5E3eQfZ
BoFKGu/SA0PztHkbTUN0Sy4YLAWt8W84PQIwblCmQHsTB7JoyXvqR0aW6dXbevymQi9Ps7Anuj3G
qHgNyHUnkg65xsc8xKWqVZDXqVhjNx08Rd/taDV2mU6ziI+yA2pPCO+6JOqDsw4wbJ/l7EgYmRrf
VaoCZ7kPZuDac51HpToFxm9mlDp5H17rzX9siMLBbVvHvToq9APnwnbbJygfLy2aVp/H2l3OHQww
TjGE5k1YfZGDsUHujT3d+H1sWaRRFcOjRbr1ufK7jIw7t9k7JYAkCHhOXzE+s8Pm6axO3YlFvQdN
pnwJacSaQkjm1OEw2eT3BZc/T2YZUOdXcSTHq0z4hesNbXl0xtDBhJnbJ+xun8j8WN+UAR1Sh3mu
tL9j7DKpR6zf7Zx1NMexUt+MF13IOJWAvkV5zapuX0fEVN9BYNiYoQLvGEeDc5hGP7v1WMXR53Qh
wV4l3JCTl+/8eaCxfdiKPU7w4nbiOL3TsJBfcExDFAdC3yyqmR4taL1j10fvKrcZrqi2qm98v+3e
qWXQB0L/8IaIXB8t2t6gMHAEHFiDCNpDUNgkrQhkIsGnb2vA2bRYY9Hv+7JkqAeETpDxsTgNy5tt
WoKj3wlGjLIfCrUrmkyP1z6Hx32xDhPWcxtirWSzPy7OMF2JbnLNjSgy63BBNs4R/vY65ZGxTkM7
9wdXdQtaBl6eFy0ZBmUse4o9x95/H2hyDrKOM3aV89SOvnHYxDd9OUHadZI1fODa2PlDtgTBocX8
ddsMXfg+z9bttYqtEIaIyLn7Vqh7Dos6Tgfe7T5uAPjF1CBpqAe6NBaCVOLrrGIstALTi2tYqYoN
J/K4WrJMVam2N0ZViFs6pvhjM1v1QxD2U5xYHp3oqTCSBSz349wFPLaL89iQepeqcNn2zoDwZs6a
8uvQb2idR1TwcDOeOpDwXZhDNwTulPa+c7khOVJez+EcWsQimv7GMl14tWp8GkPQTPhEeOShXT08
5qP/dp3X7UwmF02SAo9XMpWjtyJUrhwnyTlMlEmBeD7fVz3xeuDX+bMLpv2CjP+SnuW5b2wXeNwn
3vcK21h57iTa10SBXz+Ns7ZjzJmLt6Zb3cevPkvRE7LZby3s5aGbcubdwtGTm3LlY3QpwAXPax4h
vHEq6X5RAsewS7YMw7lpOGsi2+Asamp5XWxOfaVVOR0sVRBmXjdRjjRB5AQ3V+Wc5Nr0B165SGFY
wcBNlidQHu7O8kf9zObWXulZuXfjtpiTQgq2JlXMDHiFfqd8aoO1vvPWZUgmaTa+8+g65GIA+Kr6
MLjrYu8zJAj0q7Gysz2Iuvra6EYfpmYs3S/r6NafmtaCa8rX8DNV0stZ+lIeq65DWqXiEqaEHj78
qoD3pE2i83w0KgvbpCnCFuB3sv23WwiZjCrNdM+GSHaV9qxeN3MtsC5wXi455jFCXddECTSHrTHI
D8e6rI/OgMeZCtG6fKwcDj1Qz07wsbHzZkxBZVpYi03qvEoQczWn0Kk3+0BcWfh5ltE83NT+vIVp
hELLvSpIA/jUdOvwSVjt9m4R41aT22jFioeHaRTuqUBJNxP9mKdTXbfedV2vMym+UQFzIBl52DnF
dlLMma+MZPjt+rBwejSjVnnraEEiuOvzYC1ua7+AP4k8MTQQXYelmz0PLUSJHgX7BTHBX5EBiyKF
FBl87qdVf6I10TnPRceBO/uOYPmImBWrkOy+sBtMxRVW6/CR0tVJ7lgj1buyHiswKkhYchwAVU7I
NjeV0ig5nclsHFAkiPmpNFa4L1ufEYNQqOJ5lFFzrhq7tVOV+fknI3ugAx/lGiejbLJAE5ZZus3V
6Ebd8xQglTgUmw1+ZpmQs3+9IjeCktXaoFbAkr1byHpHEMJSDhBReOBUNA+UHxcPjWSqxh6soYg7
0KaoxYlGKLZv4zzp6nxIKTG2PvPbjPr+xIBh1418Mbh+rzsts5kDQ1XLGkYHVjuRP/pj80FMZIyG
HvM8PODe0633LrL1lrIf8c94El1u3njaeHLclmSLHz+vviNL/gUdccrWvYqi/JznXb5StBc4zVWZ
+aJtknqGEQKyydqRVtsWZGE7NZq0o5K8RbRj921e8WU4dkWVZVJswdZeN/E0h86FaQFYckNpbYew
xdWW9PRJ6wf8pAAwK1zDS0cVQbGTGC4Xmg1xV6V21Trt9SUypX/nOp126LSi+uOdslcuvzJYYE6m
GNl7rKpZeYPLPLj1rSZ/ffjcdiEgS0v8AgDPd7AGhIqLhF4bsGdsVdncFBU+pF03hFm/j1sUIScx
W2KB1R+r5ZEONvli4XKrUsev+Pp+oDeuZEq+tqzC14dZC65BIHM+XOAu/Ju4n4ca9U9uB8cVmhNQ
a1ZkI5zGWvGRUJXx9w3XCWxVyq6/t2zB9QdKs9trQgtb/dKEgNtJLrOtfyccaPtHFsm8Ompi4LA6
eYqbkgB/PmmLvZV4kTWqxvrOZulpb6axHp8Z97V53wVLpt7ZWmzyMPdhf9nG8swcR+FRzaAiyV9r
NWL0o5p7v7mLv39Uwg7HANlObA1p19JuwUauu7tKaVYUFBvxch2huaabLSAE+BgFbualsyW7cU+W
LR9xge9zEscZ54WxSOVHSgF6dgqvvUF+gqNbLd77Ej0sZ9OoOrW+fai7cGufvGyag+Qfwik6ADXi
2ntz6XrsxJptbHGVlvfe3Nn9FeoY/+VfqJP/xpnws+EJiwdmDkz/EQ+6E/Ac/qKWr+ac1JiSXJvC
cYd7BNWlnZgW320Si1CVB9ceW/MXpi7nDy/K7xJDjn+H8Q//zi+EBCN0PyKmRHwdWvIFfG4SKVJc
hyLhhiA/BAZnb9UDzWWT1eWcdjrrkolSsXbO9fDYYPORaTzBx1dONybdIlo0JoP/cZgjM+9Q0HEg
HjbJFr8at+s4rpjonYfK5m04XHxk9mCfTW/ZahcHpC/+RYLA5e3/0+zBd8qTSXoAIbCRcP7oWtws
R9psH2vCybfk3u7VFaZMZD6uvzwQrjzfuuFM8FCfD09/82rS6OcSU0YKCGkgf4jdooLanrDzbclU
OYyTdUOyuZUX3wpfcmwgCrv6q9SAX2zzlw/LqIpljtiVwLVxDP1MLinSa8apBTxSWCPutouqP/Gt
+LxUG+0yNCRGNy0VAfeWP8lzF6k4AaEnE1fgYrAOlulJtSgKl6KzP/8qfiG9eF/kjhFTy51G8B/u
o5/fVzcopx7Y0JMmcxaCx9rloSrUxcwrKmaDP3+xy1Py8xWPyAul+sO9NOXyPP38YvGaBT2S9TGh
aJQjVdFIdyR6Kveu/vx1fv1QNhG+qBuJxODOoqIVovJffTgrvQEVz1TPw6nB0wUIUbNXfTGNKQAG
e8Ofv9yvNzIv53AfOS4cKEh//ItriRDLsmM96hP5feMplxJ2gYiry/KXkciQNAiogJ7YGICOUTj/
Zb+M94e3wD2FJQFLIqRpQK3Fz5+YkpJyqWF+aG01w/hc6Gaz9pXnmQCO0crvmTk8+hx0LuEDCl2/
ZFg1KF3P6bDmPKYEkKDIwUkMtOGdzlEeEwMaRugoCYm/iEGqskoz415MnljfgdYM6wc+7bnkZLE5
22lxKxr8eovmTADfLmzQBPeOwE8jrWLnj4a1/wfx4k+GjRam4DKDei4kkmMuUtKO6bZKW2vRH6N8
9crrjkHWuYNqCOTOaoJ1PanGCPPQEMlFvope7P4dJwo2VLgZ+L+hWth0DUFcxS7qBN+8RmLcHogy
uGy9c8Z/9pPV1/u6z/xrGjnCxzxe+elwsXomanbDMfFY8ezjLPzLTlwVTAPO1PLme2XKo3ENl5J1
Lf+Uy0Vmh7Kyo3OrNPCvZ8Lxporq+FW4BRs433HJDIDzYTiPJsiy5y7OGiYTonnfb8psj6G1GjZT
x+Mt+E0G7+SAt+MXVZINvQknhhATWct2Kvx1Hb/5DVkbJzSlo/V2qdzMXK39xHaPiioGkkD4au/6
LSpRoCDfaW7cEvyIVnAah7AqM1Klq8LYs6vdiC8KdOZSMlTxXWbQNdsp07llrkyLWxr0CQX78cc8
4g91XJ4viS7LoXQNAKrulkWcjD2L9noJ5zZIMEsAWo/xKof99P0vjPh39GGEgakwqsxDmCx5WcYn
2LvvX0LIhw4huhU3DSEKNxszfpXO7VToB7PE8kVvlYGdkUsGvozDtsRQ/ey4irumErAZqzUPdxn6
P2S1ss7g7a3oU1Yvt7qidisJumq9w03MsbHR1Wqdf0xpy4y8hgs7eQkZ3e3OA898tVG0Pa45PWNJ
HmHs32VttzVnjk3dX217v6gbsN2xVDBCxSy7uKN/NQnGCLWka3dOUmpijQm4i8JHPiPrFEoqS6Q2
BdlVNHIJ/nyV+nXxJR+A1AOBFxQzNDFNvywRzsz5MItmGO0mZn3PLQDlXc/p9i8ykn6dWrD0IwPB
AYMygOzIXz2cEE5F7IAZJp0XoU+3GfN5eC+8btOplykvJ3v355/sspz/67ZySX25bK+kiVyMzr++
Ivith3quV4nnWqQjxnb7rRKuGk4UpBCQ6nQhR+VmI4f8Otvs/oPhMXz987fwhx0nvnjhvZhKPB/x
yK95BhgHqqWtoVxJwIvvlzUjYS9f3G8xeih3/+ev9YcbiNfy+Y6J/kCCYf+aclvgRSCVL9ySZevr
z75P9zUBvQ0/iKcekzeSsa8/NA1//3WDi0GZRBRGhV9be7aYuL2uDSDB5mh56FcOR8B24aPt2IhJ
XH/92qK//KsgMx7IXy6vQ+IlOiRCWF1GRtKfft7b2Iu6gNQhZO3CNPdCaH1ePaH6pF6bTu4dD/ob
Pd3y6pe9/dW3zNSkThXpT7pwS4PXaR2+On2lyAbLhH9dQ+etO5nFzWPYTu472YXtTbwANSYlGof3
MSTwp7Z0hKHWMIqKpAJqYwecVlDFspTzzsmn6VNTRhetDO6yM+5wArecOV4/uYjWyR0iTLK6YdGE
7xmC/vNsMms4brazXCGK6KKHhT6KAmJP5eWHPo5aYwiLHAhTTQIrbN1j+P3YO7JfW6mE1WphWdow
uzIAVOO32DGsDjqLtouUeKOFRAfdZJ1QurCYUqaHH0uNVtlDEV+O9bGS/Lz7jvlYLuP+bcsRPHrw
ppW/kDeyRNOP0exNTaoDbOo2G9Gead6uor0mRgLZzti2HEUd3fI3u6J32M/i7QEXxIaeI/JQiWwE
QJI/NU23VMC00aHcPNaXeBrXB05U3dvlOz6DznJDeJ1vXysqOAC+SEa4135r+CDoYwCAkcbv4ipa
jj7C0IHmGAQ1WChfcdT5GOvqKWc/xs6nU026urjRfgV87Nee2UmFgePUS+r1UiSN2XNZdLTh4AiN
T8uWux9INpovCcUl44EV+PJs9a5/3ancy9O1qKJy38WRPqrqcmsbZHAnWOOIeFPi7UAhMIJhDVjm
SV3rmnLoWM7+9Y+lGpsFX7GAL6xvfmA1lVd2+kUW8+VSxRFbtcxLxqQf/x5ahhBXUZIKeVMaFXk3
IUjih8Un9juMArJXzbrFwa5utPWCXz148tC3AOp4Its+okeprzubkgaASWsAwmb6JKwlJmF6jWdz
aOIla1OxjWN2S+8yImYaWfSwR33RtrflTCZW2iyBZ+98lDUWslqfm/mH7mRTK2+560wuj0EbAR83
KzsaWLQsRKJ4RugE+35xK0VTXCoD1cfX/V+HfvzxuSdmDPu1QAF4ya749WiCEC42CzLsnChsQlYD
bDCPmOq37vP3he1vSUSfelwA7f++/M6XXjLb5IX5nr/wz//1b1WkP/2S/j/f/wj+pYsi86f/sce3
Y9bH8Zta33zTJLn+Z8DD5V/+T//P3zWeT6v89h//60s/0h3HX8Mu3P2k9bxkQv37bIvzN6W/rX/4
hd+jLZzfBCmOBFdcJhXyyy41Gf8ZbfGbQ8EM1qjIdexLgsU/1aHxb8RY2zG9arYd2sw2/6UO9eLf
GDooxCEKid8D+P876tBfcpDJVPI4s9rs+LwFEXHw+nk/wGUPWK68if2ANwgL2WuGGquX+3GG1Nmh
QfOvtV6JgEcuH5lksIFExDwvX3U9Dy+L4oSbFGT8ApPy1EpyI56VoE6q6pv4BXlU+FAKN34rigUe
a0aw7xVh9uXv33T/9o766S78fy5X5RKW/u/vvZtP0BSEaX37/jR8j1W5/MKPe8+JfiMZDoqb4KxL
quWlIOjHreeI34hacVnTIwrvaOn8563nR7+RaEsuD5k89EwjFP+vW8/3f2PsBWP6noLK/RL/nVvP
+14Q8y+jJpJklxP2JRSYslRe6Rdpco0RiFMx0jsE0t0rxoP4pWs5MqNuHY+Na+XfKOYaOpQxS3Q5
Y9e4YGmivxWDHryDHTfe+0DBAyLnsbD9o1fJq/3qyo26Mok9SHH4WFK/rEOxt/FhoHz0mgaVYTz0
L/AM/rivLplL53gZIePVOKG2aUOsgGntZ4i3Rg7dB6pHMgcNGBHTeM+K+olvDYuEajYMcB6AwBF/
pmGjlxEimbyH7EixV6wNmWBLiXfWL4dq3w8l0GvhiTmhyEyUaQZh/sHFyQGHFsAS4AsbFP0ZbuGi
zpqwADUlxTBMGoF3cdZ5SpycubbOmQ1y6ut5e5jirHvVW2GdsfS1u2yCBQ7xxz5mPsPHTmyOxoDp
Os2ntu6j8Xm1RzppXWIBbo3Trne+QwR3Mlfe+n5dF7/YL6MsruIYf/ShVJH9gi1+IoVLelN8oGd4
+6AKMk12ddxJIl/YSBNTkxCT1K6IzI4FsAGHmixF9Fllwq9qtkq8PqbwGJjIQbwNxwAJ1jA0Xo5x
To2vuCrK93RI+tO+AWCs006HVpiCEBcNqocZpyYhikh3cX6/W6Wn6NHAJfnMUZ7hvBsLrBnlhMUS
lUAWqx2UW/7eCJyRGOguORZqilCRhVWAyE4G/Wzw73HSpyLL93DPNEXdJmttw7DQUxNiVaOaJc2n
yv46jrF7dqXVRglGOuQV01SPd7qRBZ3DDh+Hy4v1MfHmbPEPcpvGMykLo4TNGuFF66ycvdR22ilj
FAj9fNfBoajTBJHzITbREJODoFz6AJ1pN/YWVlFbjq1A8UG6+Y5EmfFmnNya8M++4z2gYcrxeAfh
+hlHd/cBcKfnnon65bNF2tpGKorfINX06N3dGay3WWroiQOGQfHmps5IYoVCwV0QiaGHR9Ll6+fK
3kSXomurv140EYzNpB+8w74cFHsyJZE8D0Ne1aSkEEA8E9L0wUyQoSicm2BKV/JocpilhiwsNx7V
sF8woj17K8r2E5xt/iqiel6PHftCsJtdXdb3C6IwdFCx0w27bpHrsUAZHKc2CkqEXY4qaPnKY51W
XpUR2KNkHCWVcbf3kjGSAxI5pGVqVgzCFFaouUCw6ITFwaoR0qStZ7vIRytSO3TVgDTV+UxKYjDE
5uMyDu5zFimV7ThEw2BLSafCrRvV9PDZcTWrQx1YKxbjNuw8sg36UV0BvLYVs3eOiD32yvoUWVrf
EQBWVvfrTIAucYf2Zqdab1x32yocnXoqQ42mmniDKirDHL3o4EUBbgAydVIZxwvCLUdvy3khvPMp
XLEzJ4Kso2JXynJ6jFTU22fqThv/hL3Wm98ukoaJjzpyKpsSMeORwNJgLNwNxM9/QBLme0nRz1TU
t8plmnTWStFHQVhGhZ4pqGpVoR7lIt2XmJiyx3x2QvQHmaUn6DkVzzcjymD72E6dV9zVFJu9mmAp
JvL8YmQU3YKr6CISc/URYZN4f0kwjjCmL/E3J9/K7jATSulQR2nK8TipBsPtUlnemJCjGJ5xrVfO
laU4vhyiVYj87eb0a0amj64FajW4NDS4tf/aW+EEv1xP/TUa6jLcd9I3z12bocEdOaGvCWrordkv
mugavAYgg6nXO6beYxIJ8kdnbalSd7F4tHrYPvt4JdZkmtlE0iWYibmRkb85iduV7hMm6Vyno7BH
/KUitIaEOkbyopxGZFA0NpJEXlY/D/SqfXbn2uCR7gcdEiLQW7C9NvWwqTYW+gasWAirsiUb7X1Y
BH15GDcsjJgc7erKElb4KvVAIxztNCg4qom1+wqxUewidLVZpUoCp7GE6hoQOPKGcI9ezmVpkZLg
IgKrUN2QpTMjpwAA+lCy7NtHi1HusxIyUywZVSB2CsOrPhdbZoA2Sb+Kr4AuzBetBjIpFzNsT5ad
ZU86jCJ9aqPoxaL4M/Far9qOTYEIeMvU/Nkf+/x6JO7dTSqQ3glt1UTN3tI/KS8ytzOSvtdxWOPo
KIpuPRkkMqyavMQXWfnydbEWrAWNLUK2kLmZnJTkB/avuamQbCBnXz6yaIdBEnJTfvCNh9/ZAu59
s0WBeY4GW/fpVC7jA6FmxPrWWzY/16XVg/x6F7UCF8g/hi3X5ZJR1VxtazZY6SpAyA9qCEBSurBa
CAOqSWbf2XirusQ209FTjf+2h9jNd+0EUr0v/Aar+tBZAQkpQsQvk2yLcO/FWfGpRs4YJb2sRJNs
CN70IcpgYVIc766XsAhtr3wejqyAoyQerNXEYRMZFMV/K5ps5IsYTe8Lslvz/8vemSxHbmXZ9lfK
ag4Z+mbwJui8p7uzJycwkhFE3/f4+lpgVCoVoUrJcvosB5IpGKK3wL3nnrP32p6eF5PlDIshvzLH
GVjIC8R8jhYN1rSLIG3qP6ZP/9bJ6//XIpjS8C+K4BjhwVvxax3M7/xvHaz/RuQFTWKD+SSg+dWs
9s86WGMsDNtPYiZMJPPvRzBNB0lII5T5P1hbg9/6Zx2s/EZon0EjSmP+tj7cP86elx/lLcdWDh2c
Wv/3z3+B6cOgtwY6cDaUdJ1DIkf0n09gaqBlLLFa5RpGUFnA2FhebLFQ5Te6Gh1YqnyYnyg7hvtm
ml6ZY5PAutCi83HCZZI3S5HRuqnW5QccdTmG0jaHb66UYBQ8LLtd4fVxPViXIoTrd5iAO89u0+rT
4x8+8v/jfZDH/XNrkXKet7CmQRCnI2uMC39+IybTQYPMoMHVMRtY2yWsI7Jjlkhd9jWysNA20iz+
FqNKO6Darb/H7O7I0OuRySx7XwjjCYUStxlKDtQPTPgeOpQjFz1QcwXLeJ8dJhqpidtNYXcrhh2y
ZglUeLybQOuuGrJcxm9gmlm4FQxgSNtW7nCdYJUQQpuaMqRLWJfZc9CjLWc0giQO728SMR1ORhmn
zZg/qnM8GUzDxAzx8YJGhIq+yz4qM8oHjxik6autFgTOKJY6KpW4G1DiTjKwgwUVs+ZBLUIcAzA1
jZi+wTyxB2bYhLKmAn0impTVJYJllzlWBfLUhnpjVn4bBmNtp3zJx8nozKtuZphMijYXey9tZU4e
Q9muXPVcl9qtboUCGl9zbI4oRGdzz/EpgG7QyuxwupFV38zYqPf1YtFRgyaGbhmA8S6jmH+B59Go
dpyECh+SUNcNGmipQGWvWMu2bvrwRaNjeSGPAbhUNsnx4LJjDDfmYrCZiH1BoSILCzQgKTMQllV5
MOHKgFAWolWSkjOcb4Vy1SqWbwHUsw4I36h8ohKgrBvKbLwH3jsIDk5A+XuIBJMaLm0QwM5CcgM+
IpHPJSCkYz3qq2o7K7kDRl5xTlAEVBsjEbFaiuNyT3KEMt4aOAIXhj/5rPhTrbVnMQdMgVltAaFW
KoOsuArpM0ezpdHiRAGwFdekARv6UqNqjwXQoo/4ay3Wv9ZlHTlr6chf6zWPIb8aX6t4/LWirxSB
8/K1zgtfa/7ytf4LX3sBYFj2BZxebBFfu4X1tXOIX7sIlyA7Sva1u6hAB9/Grz2HrpH1MusdO1GG
j6m0i68dCkjTGLpjogEIYgejvcReJnzta8Y0okZTArIBbAoN9j4EO+yD8bolcuGxO47rRkkBxp6Z
fe2fsL/GJw7h7Kr0kvuL9bXXCkPXPQXrBiwp0zLeK3KbPCdfO3RMW/ZVrUEE0dgR0M9WnNUIxCgK
PSIqdN3nrbKqPoV18++/6oBlLQkIxzbNDb647LPQ5u7EUbq816ki2FapJ4av2iLj7j2Ia8EBnVHf
a19VCEadwC6oTLqvGmWJwFDPa+GSRgKX3biWM1klVtbOgrmxcGOvFQ/6OKofVGFUQgb4uve5p8La
CG1tPlt9P3Tb6KuCIkWEasr6qqxarKB4Atd6K/mqvSQN4pjTgz1TvPSrPpubilqNHgN1WyhRwtF9
pJob1sLO/FHjCUYnoTtbaz8Rst9MB2KtCSNRDipU8GutuFhhS924lpCylrbApEPqSmUtMUP0KukG
DT+VZ6+oXUl0dEhFukrR7jsh5S6ev2pWAzgbNkADPTH2GY5+aSCXYI2mDEOjrIbXUsG34kk8Hw6v
r8qYqnnOvOGrYk7IxCFu2Gy6p5Q11cLTE+M9i4KeQ4igRYbudTE18kE08tzD8ECQLn/mDK+DP485
4syYjVYa6TTVOR4S0B23kcW018E/RfUqtWZRoBlkTE2bowsSWyU9AtdjHOB0KRUFWicIgzayGd3G
0iWkdA79CPhiYcNRxSCrp1WykIQ2gKpYVXkxvO0uvEHWjX+GY0PAJ4TqGj0PXQlQ4E02viGQj+5N
BY0bMV6p/k3uLXXyUI0PwxH485h/0+NoceBryrptUhXLPJlCnyVrZGvZC+hX0DIkeq66lVzMB05E
Zu7ChZzeUjOVTvHUVTQBglH90BCuc1416XvOAZZDp0SNIjKY7+Q7C3fBYayz+SGalSzjIm+La4kF
4mxEzL+JGm0/OczJ7+NQTBwvU8L9bO5eYGIBuNiMQUa6wuwF2iacLLAlerjHAdhiEQvPGG3YI8pR
K1TGWEzS0zoIpaMJBfKNE33KAam32tI2FU5vhIZWiAfjzugeYtUghmJCqhs77WBo8zYQhAX02Rj3
NWewoXutAbsRTU4HIUG2m8aTF4xa+hFpmja5BSRgUunwKiUuJHb1Pg5m/u8s7wZz3/WzEjoq98dF
VyBA2looIHKvx9mcHUHuenITKjTCGBqnwjVAbXQO6u0WcRjhVulRZrpxGZuuu59yMeoIwh2Dy9zQ
U6aHFGWcGeqiMX+MeP9TF/+3Rk36r8viGzQ0EfLF/zq9NfFb8fZfu3ZlcLd/7Bavj/CjSCa+7Ld1
6M4UACw7M4ffm8V4lH7jR+s8gmnFCrj4vUimj6xpVIKAfTn1r8X170WypP7GckX/mapvFXmiT/ul
Kv6rKvnnMb3J4+uINqndJYVuAoX5z7WlhIu0nAKkjKnQkHomSK9GWqtOUojkjRUFdzuS2R/nqX9Z
mf88Mluf08CGi+KNbFRNl9aP6o/CtwrjeKGAB7rQ2xv8WCwWF1dEvvvDd/J/1M2/0vjXp1m1bkQ3
KFSr/PPz03CER1sqS8OlkaIClXSOfj7Bmr2ospsIE42YVg5P6QgerTDvoCqFm795BX/6cOWVsC5q
2OhIQtEVBgh/fKMlcMp5Ic/hYpbdsAWQh6W90jRftLAE662W7oFK4K2KwtjJ64F+TpqWnDAswEdS
o9ma3syHPkIjLWH5OYRDFb5jEo3+5pP6Yob8c17AF7LycwGKGMwwtT9nyIgcJRLkesUlUYrIR5EE
ka8IhQ1oLg2WyTJQlyytSi0L7lyYsKGjsZcgTtAaXL6BAYw+CrlTbhKxqfd0lqYTsdXWNpON3se3
pGwgHSQ+muxqq4r9ZdTn8VlSWtM2NQuxcitRyXRi8QoY4+5vvoL1I/75rZmcNBVk0bQcOI7+8hUU
+czpQFGzi2al6r4uUMgZrOBHcaQuYNcTHZpg440agNKg1BL9wsom969fxHo+++U1kPSKNEOXZaLN
fxV6lq0+kjCUAFEoOvmQZdpTEsqFB5O492fjbC2h5Ch6E/3d5fen946kg9VjzRLkqA0Q5+fLrxOt
dtCLPLxQ4axgDekpi/rJITJYcKFBWVuO/3dGgKs2D1OwJs3wdzEUv0xBubI0WPO8cU1bHaHUwj+/
hEKyyiLRC+tsJGULOlFQ3bpejNuwiEc4zUa2keY7gObnVgYcNkP5wCga+FIvM6yK6/KQEurjm0M2
X9PGpAmXb+RCKJhHSM8d2xqZpQ0ylL9Jf/rTArXqllRYO2tejUwv4udXnXZqNU6AyM5NbBl3GFwH
jlF18GP7/JfL4NcY7qfrgkdfbX4s4RrtO+2XD0eeStCKhrmc4yTfTWEvbCBwYBcEGtenWuJLXTO9
KZX6DkScZUuf7bw3jb9ZjH9JM+ArWlVLhAKv34/CTvBLd0FIm6gYykU+F0og3jBjAYaeBc8DbCOY
+YyGbOwo0pGOvarbwFnRcmEFcvuKCSPm7LR80bRThCu3dCQORL2HOcHaNWCJoHTR39tGHaLKGjXY
69I3yve/vrekP62xOlN8WlDI2djIxF+l4WFJEFSTos+Jcu3YMBd7gfo2egndztnBYzOAgOmt5JTA
jjsZFHEBRfcAW2MgItxXqShtdY6kV3i47QmVB5LAQZnDUxGIy9/dkOvM/+cvHGAFkZoaFSn6gHU4
/Mf9QLYm0EjF0J2VJK9vZU3rNmMNDQmEuuQLQig09lAYB8LZp4e8rFqbeALOQPFgstTWcB6cVC3w
LlV50p0FQwEGB71jsL8+0v+Udf/9VWr867ruVGbfyuHtj2Xc12/8qOMUcdWHGNDDYEOylSi/9zpX
Ghk/JPiHO2ntW/5exqkmBLM1Y4XtH13rV+232mGi//ffKjAypPAUhUjyf2gI/o0yDt7uz6s9FxXz
cmUtCfHWGMafojJqo1b7OFKB8VjNUYAsMOCcm7trguF3sMdBqoUNrq8LOm4TQoghefgLB8cYdUz1
qpgnW85gYus3fWwCgzWjTt4S4qQ8dSju0ScO3xSGMnbXEUgotrjD4UeYbthO2qMoTRg+m+rQYNd/
RtVKBx8YGc7pQnUZ+500XcBDDI8YZhim+SYn/I8l9iTp8x0JGt8CWR0UKkGAA3ZhdeNoSxhRJATf
9aLuoxiPR6TK/QOs1vBG1YI1/UsZxQtaSga5UjjEqZuIgWz6JjDD7qMcYjG6R/1HOTOKiraN65mg
zQafL3D+V4xf5mQLSsI5LwpHhUDfOpgNXxosccvwCgIGUWXYMEKtrJ14QakHE2HGh14/djOpqRtZ
noPbqmzDxRsmDXZxJBiAhzBV7CShVwNbT/TW09KaA2fbPcgYI5/MsFePk96C/R4tib8MEWyGCgUH
7xa/e6/gcoCEhX8Y4WY6A2ZtSnGAclIYZ7yiyNEhfUILT6fgTLxA9W6mzWjnai7bU6Wr2w6T55lm
SDTsm9DSHrSckp+ObZ0LHtKg6d4SJO3aqlnHuVjTpA9RKxJXn/lybBWB3p68CMUpmlQGNkCNath9
P/ZvWm5gMmwFbT+ooUpUYI3XNLPUxKvNauB026S7pMeVETdN8ZoGmmWbLGilrTUGFFM0jgdc0Noh
SghYwA6t97vRCoYDgnytcanhH4L1xfe67kBVbnoEG2ntNVjObmfrwhaJg7MqBsvFzJG8yk0bOesQ
OmtTGc71NGtMvuqY0bQVbyemWU6S0tedFxVCqzDFroocGL18yPCcExqjqUyjCYVMMUDX6bPHtjak
q9lv8/4wleZTiCHezWi8rtaQjkp49AXO+EBOVDes55OezoodW6rulUbiEkujbQDHM3rFimJ3bNCr
q6TRE1+dKbvMFrZALehXwmOu+gTim8vLVRqmgVlKrnu6YNIrTdBUAng4Fw7oSziBNwU+i612medN
hdrHrdXBXwAMOtDedH8IltyFUK+C7RBjNJsJwM9gb6XXMSu0HZ1LtLjdQkOz1bCG4j7Ym7XK6Ezp
hT2wg9SOU+sONWWzAYcCP6rPmDRbuMsJPnlkugfQQV6gDFfGnaJPvaMIeGGLkF/MJyW12LDg3oQt
wXGzIe4axTxJvb5POhSiYfSkGVPvB63sNEwZZTQ5iMQfGJ7U9zUFlQ+g6jYTzE+iiNXDSDQa2ozk
Y15y0GZwZUQSIGyUcU+VBdE0Y2mBoPYd7PrLnKEWLuuKv85hO8AdcLI6fE9yi/I2kkW7Rvd3kDiA
7PJe/z6jZhgivpDWDAc3GoXl3EyVutM4wcQMf3iJkvhdAx3hT82of9Za/5pb8s00SstjGFLuiEhd
7xDs5APtF4PXgUoCFzwibmaTIfgfiTZ8P0zyNg/FktCJFAbTiLHbr1qEQ1h5iA7l3ne4m4MUSBEe
f6RWQ/aAplnG2923kPkIjCZ7z1TcTkqPWTkERw5I9HXbXPNCNYMpA16Elt91AaZyZUZgOvEYfu/H
qtxnkTZuBSnWN5moC6hcZLLnq9DAUxLT0lNQYx3qst5mVRY5slGZXi+XfYm6dsHUW3AHPGqVvmSc
iLP0DgM4GAEBbQL8XgYBPt2yGmaaKnn0WpMrV45c2Usnv8BrNXclV7uHXVm9EhCE8yrvKlpZWVM9
VkIWsHJGrL2+xrJqenmVEOAhY7KHXR2RnGQw0vZGfLSbERCQXXGz+GUZSTtwOz2R5hPNxGhG+VFm
RJTaXau/MWgKwHpkqoe7VttCzInw0tPVXZi7F6xhzKnWzIJedLIcvEsXWPlGHEDzZ8MUsBMySxlS
Q76pyCs+QjyACdOlyy2gIfWILCnwLJFVD2BXeMRq07hhoyJAwVGk3MZMA0u82diF3A6o4CuoYeNc
T73li1qenkLQfQ4jIrvnvjy1afM8zrsh45Vzit9ipfEiQnROla5fyr4uvYZsF9QQAyEOeFzO5kg/
UmiCpnGUckrdjDm9U+tq7pq9LiPmT3TAGegKOJs4Td0JT0UQCvsI9+0lCwkakJI5uCwtC1ysFB7n
DlfuOR0penmMa7TneV6c84EGd6MiWemr2k8HwYXT7YpZxv4nCK6myaE3R4PiITWajgFDJL/oaTWL
yWoXkAiXaWlUB0B3wB/d0ah+j81ZcRCKCVt07s1Gm2jQS8AMIHTNCVBkRF2XNdYd4Xp1Q5zcRRGt
aq9k0Jb7SVDvkqz+bFPpc5AkMimEoWQZ6GlwSsRc9smNgUl7U5fonjSuvFtAvyjANGG5g7BCitXU
RceQIDYfhre8xf2bH0EcipcCkvje1KZ+l2V88HIe1uekyCFyZyKvvc2ld8msdbssgsEXS0QLVqKe
YsO6t4q5fJExN211Yun8spcfGwE6GgEEbGhYMpDJqxq3RASkPKX92k9Vfa37JoRVn4SPM71pHGWp
IxM440zlGNzEVUqdbsmZXef9aHe6fjtM1fqQIK+wiMYbKKeKZylQPmQgPm4ZEUBdTUKzr7tRdGq1
bU+FFh2VHKrdildygH2+1Sjm7g2chNc0HauDLhHLRcTJshMryqdCSjAmaz3anbLu9o1RoJAbCN7F
UEzaDyuWeQzUCv6NOO1L0UiOosjWHlu6tdPTfNiV85J9tKO8RjHOItKc8aEqjcckLJAVKeN+kBAj
wigoLsYQTB4d8tLr8FM+jKM1ngvK5HOUFQ+SyXABAyNgwwUkHRv9rTAHsScSX7YFoV0eGtaVO1AN
02GpktaLy3BiTkgSEQO3xYhfasjkkttxe2ibeI6rA6q84q7rBAGOS6oVTo4E4FBJK4q2a9IRTH6R
VS4YwOwt1UREe2VjvS2NVT7jA4xPpryYIF/BlHmCki1vI1pAtHBzy9pPKvCtPi3cfd1UPubITy9z
j1JOh5LALNh4mDtB25JgkB04lIJSmSLxytQPHkDVRhSccxS+jJx6PwdFz70eoq2bNzmj6soSSLnp
83q7MAP8JDBjuAWrZxzSOok3gWDNHvCu/Ftu9PVehKfzydD7e5L3gVPQJto2SP38cE67oxiO+m2n
aHAZWfph5CNacpHpooqrlSB0MMzK21kdmBhkuOJPDTeD4OqZZtwn2fqFJyOroKhkJbtuoQFDsCwf
KoWieZ0GZtQOhCTZBZo5HaZOU/ZGG91Mcd9sVWRYfE7oVpWyW/xqSJWbpanlj1SvNF4R1oWiW9pP
bhJUjSpDPT+uDUQAHSDmvd5MTxOKrKRhL+80FucyU/THDhvOgeuvumD2fyfPIqQRMhF0a5Qtcw+9
hGhZyqhhtf6hsgCvgVt/IZxy8mTJ6mkMDW4YmQ8hmzlI/x0dgr2mD6ZjkrKwQTYIl2/s3WJJj3kv
13yCYntf9OEdJH9HL6MTGx6nEVm9AlzHbZUdB2O4hmhXR+3btLSOyYCYzosXSMHHEkSAa4v2Uphi
v62N5a00hZs4a5HpFzKk1kQQfZVCEwkDNU8tEwChthTdsuG1GH8gv2yiaol3RTucVoDhxjT60DPZ
TBy9L75VbYtuuSbVSigfOI6Q9ZDiFBQ67j+DGAhXnOW9MEt0v8ZFOkPvChAWi+gmjDl5KiNMbdCk
8HQTw0OS2pC4TNdxCCnTu2KASISxVdgmha3dahkvZZE+JotA8hn628zC48W93m3oiznKNHq1qM2+
SNEBb5CeDqO3fdoGn1JS7esotHYBhwsi0ZX8DjVHsJtHCcKvFTZung5kO6Qt0UCYivc9I3cfeqjA
uhYAl1tg6xFEGHiZMcZbTRKI8+MqV9Kg2g7aQqxZiahE1TR6wmLzLkXQXYl5xzulQJ7VCsSVy5ge
6x6EVG1wkplyM2wpH5C8zN34xvgzOeWCoJxZkJ+Is2/uikQLNnInU3DNabY3ZnWLJmBy+Z/Y1zOw
qwNl87HiM7cbwPhQYxCwkHlFb3G69GsCXTmq91kkS1zX1rYhfr6ECYD6aEc+TeQGDSE5GOkeO1YV
SxH0o4Q6mJMZcGgc0TwOIGyv0iKFUnnCbL0ILKNln0C3EMhytIp3odYJwcYC6hpMI46SrAZn05xf
IAXlW5FF2ghGNyKvgp1fiKKTNjftFsl1B1NLA2A/KeUmUHVngWfiaYK0+I0q1ls8njUyRqvZZnP1
oCoLVKVaGLdW2/mmFUUPmZBmr1Z4is1OWpXco8kzDcOhgIzkdjo1fJBEzBqt4JatfvBRUR+lkQdu
K6B7crC1Qr4SaSgRUgteDSRRk4oHrU7Y6cJ1gFrX29KgYhPHniqbAQiYEG7eHB9COvtNqjxmYBBs
eDbpDslSfxD6buQk+mWjk9kbKTRglzip1BKXlvhyakSesSSFH0YL1beV3TOq8ASxarBDB9sG1q1N
tmDitrjDPLJC9zGcOlcYzQz1d5PCJpYzum19tCGhHn+qyotn5d/JiJyUoisQxevknmB72y5FW6/R
miC+pOIyZ1WzTZfe2EZ5V27npA0otfVlxyT2mi+gTDODinnx2rCYd8mUrvLUuHNiIfk2RcolXxUA
Xe0phdtHg0TJKCbbsc4jUle656aSBEfJldeat+hmUoq2m0XimJo3RvwxcpSlY6HRJJelnZWIbi0F
bMXVc6oD3NTz1zSpIESRszVmI00e0rvFQv9WdiTJGvLAr3BQlvP+ARIBGWJBdhNNWwmQeWzqT8pk
vjN8blyarZFH69eyxzmAYNSsoFmqklWpsuyUiptxVOLBkQUl9vJ86fYlq9lmyGrF7ovmGcEDEIRh
qFZ9Z+mKvRZyHJbw+ytwYKBakT5nlPMuFjGNGDPHVKsemb1FGDRkJGE6roiehNQ07O/EBqepZPY5
DnhUtGNy0gbzCgMLRlVRxGyMkQwzqdgw//MWXSPJwlK3htR1W9RGqpPqMx0kKjYZJdaW2AyS0o0Z
VZOoD8+hDiPfahwRwy1VNnwjJAxUlJWCtts06N/wRQVDMThJ3h6y7tG00tQdhna8yDSyWOqWNeKq
PGSBBs01shJXhH8K6SAX7Bp+x4HwHsuFtkU10zYcVCqY6s6sCNp1wEMSl9NeqmvTmxGSu5NQowxr
z3k1niGfcepj2zTrVSGRj04QGOM+DuqQwf/01bs7EP/Cpd/rXhyy7pJ2cB8rMlM3Kn5di3q+glGw
l7menS6STC9C2LglKMlym3mab5HmkAHFHjxb26g1q/dKTsCH1XNx6mn+oF9LPqHcdk5SE0hZL0SU
ESVJm0Lg3VQcsEgGtT6LdKEZlBVEs4ycLRI+K1T0wl4SRH2fIyOhyyJ8SEygnUUtF9sAbWIXFWkz
MUmAm1KaZSfWFgVVjNR6icKcuY+76RwsouVaI5cDp4z0RN2+HkGVO57zapqMzNKgOxkL0aUTKbge
pmU+iwmIEJare6MKTmPGhl1qH0HdbrREuM05gm/rLr4lBZbmo5jdNqjwDnI2EwEXXs2yEG0ph9TQ
NX6ohY/owr6BrE99KcPo2ixl4yCBAbFcNUztVLJrkImBs4DRXrZPejyrfiQnd9jwWnfR80ttzu+Z
WX3X8IRDI4FfGkWEDyYVBgZJYg/VWpwuCkaN5abMp2MoGVtCxPa1Or6Z+ZqMN4/DZg6nwQMhKNLD
6HM3VZfCzwtWAZnTLvNY6UWRhGKjysKljczXDN87dXMSutMI46W6MHSa7IQUeGcpahpL/fw51Arp
Q2oIHTQf3+YsOOjGhHYfh6xtoi9y+5p6SJ6CZZOXM/YxRDDb2FSAzA7hG7BBf4wmEDEqsPGGqW4i
Ix9XiSaaCJFwenZvcHbhFUMK26EpvAxm9srY6UIDWnUbI4vdIez9XBLcGQUuEpkcE3p3xQv/SLcB
A1dVNfZUxPmKleZmRaBqY6Vi+1kITk3n4twNmjMZT3NZfuIHwRvGrMoOovxi6awIoWxkF4bAgq9I
Wb2JYHHZixy6dIN7W5zbTVnhwNLb0PJZGzg5cJiMQDsxeMHlTMBZhheGTO/vk9w9hg0xuon8RoZW
a8uBySFIJU9Ki41tQ5PFVcDTOuzOoKCyfHGG2TxjLHtVNOsdexvvozduUwv5zmBUBhfoUrljOMDb
tCgYM4M+ZVAjXGVw7s+IgmyiondkM07OIjW3ON7wkoh16JUKlzfWmDucJoljFXLpzbOOxxq1GL3M
uncmiQZwAFQFh5RQkupaPwij+JqqGPKDCVsGCQ+PHMaQQGNzIoQ2uSGe7g5L/itUkg+jmNxQsrC2
KHhdpDkGEUqfBUmozDhKMb5BMRrh/1a5LUVgLcf8DAAtc6dwDZAsKF5jqbgK/CLtWxKmif8gNbzY
4z2jFarP9OB4OqeAc2KPKmhBcZ4lT0FMSQWeimSJCiFXPOzOVgi4bmrhmxqUxKLGGjo0k+ajoRS8
rZJIlaGgSxLJyO5kla1d4bzNkUeu6k+COsESrkCgNq+xLAUU7qEobHtappwSWe4s2VXDTrKZg0sO
fiHFjxIMazBXgEuCrKeTK3waybATarqNiDMZnEJZTXcNyW6hCU5GXpTH2JBhCynReWa+2QgR3nvy
q1tuuUWqJ7CoI6xvNvZzSmTflnhaflYkop8P3MOghGYfhjcRVnSmHC0pwVbPBYHXU3pLL8LuO9Yb
tdphy9Mfo74h4LN659A8bmLxOEzDJrKaSxyqDySaqIeBtGw2kmA/UTG3Gf3O+APVyz7ShueenASp
fotl6wlZ7uugBvpjTsI8YvjF2EvIn5mcrqgGJosqiw8k2h6yLIpDKEOq4hK9tiU9ezN1+qMmq+9d
Jz2mhBpvGSS5fFrmdkFkSdy4SeFUYSoMlSx15WZ+7dDA23kiP3NCzJlYEJAs1Jg/aF6lbhcWjcO1
7466sm/16oPAk9G15HTam4yvNimmgJ1aw3/h7KBtdWk8jzTw3vCdNm6dN9e5F2jEZ/fmqFzNSnhm
0GraWO5LTxY7JhIVrVJNW75FIhz+YBD4HvpXk9xdIot70RYhkztGFKQ4vjRU5sKsk5VtAqeDSHig
j36YMusAWuSILUhyYoNE70UYbRIjLWCg7IG5kacsc0L93VhGrFBBE/mNrp1VgxxLOMvXqe8Ywqhg
9/vwvgzUC/zbC9DnCyXd5MEedDRzXLZIa84dVZFdYGO10dqqbDKM+OOxy7cmpQRoTNDmRG9y9hml
69DDUF3zq5UxIkkrbl2QKi0XFwqahMQsN2oN9KQ64kbRbK3biDaEg6q8PJdizcyTseh/JsRMiJE/
/NWEuHj7KH8eEPMLPwbExm9cFzjCDazNGI9At/1jQszfrBhBi66X+TUHRmX3j7gq5TcDQg6/hTEc
3+PK5PnHhJi/klVIbSL6BtGg6/PvCP1w2PykPlhHzVARsNwQHGWJ6Gt/kUIZESf6YJgHytMr/VzS
Bw5XguScxY+cxB22J3b8nljw8M50sHF4hZtv4g3xUbO/sPYilT48htjP8tLZKJvOG4g+eZ4ae9+j
PHYTf3yet8wIvW4/hltN34u9S7Xa3jy2HhT/bb7FhOcvDWGS9MOAmupbOX8UUbc7REbb1LoUKnZ+
GrTbKrZJH3VmZ/IH15S8yQ8w7b1qbu9ce17FtXdo1bvZJtrpXrSJ3dQuD9FVQVQ3H/sDiJfefuzt
6CjeyNdsJ/J2OND58r466ht5U7nay0FwMx5EcMUnddvsgaa/x37g9dtHTOZ36Mnt9Rk4SRpnUpOU
Y+Bz4IkNW7wdXuRT7/T2NXBaTzqj0tXsx/318dGyT4f1D8hOjtmu9V5Vp7TpKBybI722fZrxqg65
ndvP/v19aL9PLoEAbu/ltyU/TB9rlB0G/kfDPohYJpmsufFCjIndP0Z+QWOAxzbs19i+57Oyk13n
dvxsco0PoNy27rAQvjcvipvewgSyi2NuhzezlTjxgyQXINudeJNgp++xzhoF68i1/lg24g6Iy0FN
qC+xdfgST8LvHbVrfAmdatNue1s6dwvzr9aLck8+M5vpQdO3BM2fR+PSPC9+5ppufAx3XAePk4eH
3oXgjNbOVipKaJdhPYXAeKndLLtAXxOQsVyJpx8ZrNj99+os4Tj9rvn1td+AJ3C7D6orwrkORczX
pmi716mg6Y+E2Z35rilSlu/DScO4sVkdlRuUCE8FZ4TBFh8U3g0f3ImobdlrXukmZm4a7SYyEHcX
oolfGiyCnz2FMeh+YoP80OsO4g4zy7F5mV9H5lJ0+BnfUmFD5lITaMNsWq40bmrRNY6t6A3D0xI6
K2n2mtgkpmzMp+oUHeWTctccx03/oBsX4d16LxfRFU3CAiybIof/EPfpTeQKZ0xoTiKcxtETnSZl
0GSLxG/zb9PhvxugdpOtV5vxaOwozbA7SxEmSnyQtE1OSrvrdZtEm/6zoFRv8FjTq/Sr+/6NADDt
2J1pvDUlhvs93twy2ipusI8uyS45It7oP4MrD+m+oxu3L5fjntdfO+Jd7QosAeVkM3mNnikiSW4h
K4nRTu20n/qrfsoP0Yamn+lnTII8Eg18gQuMxkhMH/4DYznXgLRxac3gznKC0sdDsdjdYOvElJDP
/cxVVxNC9iQRvOVoL67A1nknfiS+DYPNJploq55gq2NyMx3tgzeGRdqP/N6/zFvU/EycDzh9+HQQ
pNH0vVHOwYPgp+56B4vKw/wUpThW7Pad10Xx+j/UnceS3Fiapd9l1o0yaLGYjQPucO2hBTewCAYJ
LS7kBZ6+P7BqupNZ05XTZrOYKcsyYxqTDLg7/OIX53yn8ps3i3PD8cc3Nn938Ul+2e5W/FA+BzD6
NOU8dI2dkHsrrOJXQRU5P9GTafv5Uu1Mfzdv5+3I9PSwBDcCTk6fyoY1TLJJT9lXfrWPsJfsD7Qn
m/xHhOmD+ZbvvhefdP/tXn+/iy/eB35j+AzZnf5g3KXes4HVRX9f5kPva/fGRX93zw02rrje4Dz6
rh605eLetovvhO4bKU0XMMg+pr1P/e5gPISOr12Tn8bVvRt9FnSPxvEqDmh2dmwX1PjByQ+sE80X
s+UFtdcGM+8+DziWtx8fyT5rfe+gbh6TfX13JFfIf902m2RznYOtdc/O9DsbxiD2uy/9zK82amC+
VR/vBoc5w3fGBLt+OwTTLvlglr6hlNtovtzKbbGHbb6dzld9p/lX6uGXLgnM23LkJaBa88tDfR6C
fuveAMnzn5CwvGk2o28j39l4/DeIguxNcbWOU8AF8c/rmZX+pqgR7Gw842BWfn6x33OCCY/9T8va
8Mvi57sT/rqKa/9CF8d0JoRg9uJgx4SbuWFX353FGR+fzk1OZTr+zPRjF1TIbNrN4mO92dA1ra+p
PPDLs8f4imOGR1V/JBmE0UgZIJDRwmHeDQF/hiFuWFg7pcDy40tuT/Vifo9p8Rry87bxnRW+w9Pg
NXhmgJYh3iQhd2XghER6Bx/Gx3O2yY6P/v6ncqggIp/sk7t7vqJ1xUkSuRvrw/LpMnhuOhftmrPT
uWMhEAw7EYjACNf/w4e7d0AzfOMZy+U7IR1f/FR95KXfeSFhGGw83thUXKczS33irqZNcvHEtzny
lS96bweICOkV5i3a3nsBayN8J+Gc3sYYVTrPOeu94JKx4JP33bm7Rtkb494LtF6FBXC0vX/ogv9b
BSQgK/75lyyr8Ed9/Sh/dH/+j9af8x/Eq/9HUFar8PS/LhyvP1bHyD+5RLT1T/2v6lFHhQ9VaLUL
oBFX+Z2/e6mNv7HBxBGt4tPQfpmj/6N6tAxsIvwOf9C01goR6eE/qkdLpbA0kNpqhqvhgvjvhZ3q
qzT1P6WrDn5JE87RCl9endRs6X+XrtIKdnLOW2/TNUJ5mjtLX6WA6oq5YcwWOHlPw52bXb/tgAaG
malmJUGL7dq86OSVq3LYktGlkxwUee9LJqtXIWWBnonsOhIhqiRHpNV40ZNpQAjxGpXRyOzMuz+8
63d/v+A/msLXy/zTy7B4M4B8Yaox/qkGVs3ZFQYoEKYti7FrjBEIoRqvCdlxH62DHPFQo9HZT4qX
H9RFVf9Cbf3L8vFPFwDlF0U8dThL9d/fR9YnkJ1xddEqFtm5zdT80k8pRWQv+mwTRasGsIvH6Njk
rrJ3BnyGSaw8El3cHaqGR9LSsp/DUsxVdrdlzMUNWXEXTq3wwsbtgKtgJze3dVehmawa5Rl7ADZW
0/bes6FbzIvZauSPzU6+7KxforFfb3W5jH/xUv+kzP51y6yudWwlDAxMoM+/v9SKsOURM1G0GdK8
ecjR5107qQLbXZbGs8mxXuR1cslm2OSEKNGsNrLHUk0Oml+wm3rFJFN8OO0qN1Gl4XXUyPFUcPBZ
AwaGKcNX8Hfl83+tyFfXa/r947FdnEmQpmiWSHjiS/hHhfZkmGOh9fhJexKCrpomfyBYXNjjGuaW
KcV4KpF0kFwvH3VpLnunnFT2XL31OZdjeRsNWRVBXSH90kg1CyNmns0Vqd1wMnNtega76n6Pu2bu
t/XSpnQ4bSmeGexCL8y86YjjcNgZdqXeuRiQs6gyQz5GsVPKnr1J0xmhTHPxmcu+veApaxmDGfPP
2vCUB6GVbDZTduJR1CBwUlZeIsKlrTPK3NfavDs1iHNuBP65WyCW1aNjjd5XHS3PxJEuL2iSKnbI
VfWiOAUPH83IN3ZciFMad96apjczZa4KvJBgkzrmx/JIUrZ9beamu9RLVd1aolyYQI7GK+LG6Gxp
i6R5yR+ccengH6cTxAW2Q7scq+kjqV9rKqoSHYQksGmz8JdtnHGeLo6jnDGq9Ye4W9KrzLobOdxs
Di1aIaym3qC+M+9L9E2GeTTIoKPg58chuTULT73XMNdWjJBHNvUSNlQp3ewSA9cKbIbAfuRREU92
3cybNYBv4+bNqzsr3m60x/5OOHh+c3U4ilxo5PeU9V85Pv58/MD9RaGNKw02nOaZf3YjNXacypr4
Ib9zx4nCQjaeT2TwKEKd0Td9ia7uoQHyKCbkg8lX3l5m23ntFV0paYlGZtUSLSmCDxiwcMFiihqv
Tvfj+u3XnbJjNOdo5399Zv7Jp+JgQdRtw8ajgtwbefk61/jjl6JymQIT/URh3yhqkDVgCLxpYRFB
MNqeZcGzA5vgh0bwRYgUzUDcM3eBV6TR+7++kN+tHn+/DhOwowW/EcX9n89OaSh1Ajog8ZmEiidy
ieIgc0QaJMOs7fRW2E9mo/V/9Zn980/lYYEzjokO0BJdX8cq3z8e0iru/uf/0P6N9VWsKwPrNFLh
WO8TwSveTKeNvxNwZNBFlnE1sWZaqmfMex6jb9SADdP/IXofBfvSPvHMdzF03VnB6cnkQ3NPtiAs
G/778hcHGN7RPx1g+DipCEi4R+riMTn60wHWYumuUqWlRSQf0LcG58bFfyZzYxibHOB16CU0ai35
vBvAcXXYj/ZpTPS4Bn7FrhcZp+Yrlf7RmORYWwQoXskgdbZ2qwNhtwotmMyo/awMZY9KJT2OY89y
zKpeDYKdfFMTzEyrLnq0iRU62KJUQ3b/z7D9J43iOZrDcY21wuruPbZR4gX1FIPX1VCmoMR0hqur
8i/kgds6mniFmDiI65KBP0jZklkHbujNIsbhFb0Smz8z8e4wSqCvGCIVWHhkM2DCzfgNlfF8rG2g
CVix223nxdEuj/N28QEiUMlPwn7s5lrdKyJhsYTwi1ocn7hH7PamE4n5TmyAhai44C9fMs1+I0dq
QcFXY400yRQ/E2JiKr5jd8d20ts7yxLdfa9U45cZwyPkOMuvaqPH5Hab43Is8d2RgNXoToC8hZGN
FMYlsXRs7dkUNrrRvNmRqPHGx9bV6ob0TskM/RhHVYSTiUZIZgVin5pGRdarbjgvE8bn7XJsIcaF
peHF7I5HWn9bjVnURFNNs9w4Vr3HwWF+dsLWtj1SBZewZ1I/rcwY691gNGlYNSzeWpB7/mwqHboO
d966aZ5GQVW1zQfBp01AnIDvqkt2KON0uM7pZAduGskz4PuDa6cENkbWm66S/Y5b7wVYpMJkwmOQ
MqK3m6kURYmaXJ0qIG+KVZ/RAvYh5ASPdhkLYGUL8mRHkCTrVqmpUaUOfM5W7V56t31eWFReOrTG
N3dcAD/lVXFxRuIuI62xws5R79RO+ZaAWXiYWdauc3PGhc046tiKWQVjuG+55fUQLF9DjGD0FudG
fT9NTLCIa4BjQy30zDJOe6GM1g91nEFuiPODYSwu/kTkL4mbz0/slRQ/RkP3QERafkKmM/uAMl4r
hZm7rZjTXWs3893oKelRqVxERiXlbFG7ITLfyW8G1NIBEADYLiyDCEoh+pc7zOvgc1fT6qTpv/EZ
To8g375FTZEeAQvrd+MIZsUqu/rIY855Ezlcugxl3M62yygoYyIdjIHljzIDzKwHCXJGGqiYs6rQ
j4tAEFYmQAsJAkXqJpIfNdJ+ltGlk+5kbsEgGbWnqGJ7l8aLuAwq1emu1WvlvucLc48UPv+s6vgC
P1uiHW7r79RiyNsga3IHubZ7NDCgPJjYQLCYtsNLJfTHjCypY6l3qiCZniAyHY7OdklrhCQsi/qg
HMAnFHwA10pJzA+NQ/+VHMJyX3P2PLvF0tyaTq/fKFWT7WJk87kjyI/KGEFcFmITpj9H5lJtEbAn
085CZxgjIdIYG+VeEr0pqGwRnWXpj9Zpsff0SVld0k5hfFOb04FYaz3kHhOfihTfHVHRPrc6cjZn
nom19exQw5xzcuK4P6VFuuBOba2TY8FlcJ3l1UjtnzXf+B0en5BHo7eLVb0k6ItRT0Esfemh/IgK
IqkGzzE/xtQmDAOzqtpIVLiFlzsvjkfs3Qrz8SjQlnR6cfRBGIH0rCKwzEITu1TBFDCJOv4+s8JC
drBKSCBqs2isxiUcYgFa2IKE4jU9KqyMgMW1FLgmia3yzcsn5TqJsXpMskrhWCCANSyoHaiv1Xgf
oTVFGs6CeNR6UKruLGG8xO5JNHV1IU4sb3y3IHO0RzH+lcK09rt2KV/dKgY819rm5wDG9ZGADw7+
2dxGHZkW3mhOl8wW7Z4vNIMMr/G2k+PxyYyWo9gBQpPKPo6yMhnmOaDK44okT6YScg2wnVZVDQx2
XB6CSMIAUEt71DjHyJpE48A3YP3uNw2TLZ09+16N1PKWFqtXqbG0yNuOkaHP2xTGkXxObYvuTiX5
K5DWsCakGKr2NQ1Lrd1G1mqEJq8/iQw1+xIbRmwSmszXYF4j40oxqxbOJ41oZR4jk37fpqiJvwZS
UfyaK76OdWSUDK+J+kWxpJJDTiA6ccbC23ZdD7lmsXgAZxm5JQSKSWzfc+ci5q8ZwMtFQ9XeuMEC
F/qQWRy+SHvL0p+kJu/QRukcxOwUrW3TgOncda00jd00pmIV6lOjnOp0KLhf+5J3V83TcEqrNEQE
6Z55jnsv/PBCPKg5IvLPSFaxcWfagkAmk2IkpwrWmgIGbQSZHuVQMzAYL/uvsVEnKplOuzYZQbW/
LjX3SDxiQJmGsz5pT41aMlqsCu1aEsa919pYuwJfAv+j8TCmeWvdYO55VEU8Zc5aWbEFrtdXn8rJ
25ZmPj+QoG5Sc+t1/Vwj32F8Hc+UQEY9yrveWlNeesceH6RSMupcaoVBYKyZHxkGgHijSRSxWDys
SNtlNJTIw/MpDbto/YvUqmj3HfJC4l871ASGUbyTncB1wFVFeaS2zbs3tD2BcbXbPOiNR3acRioo
MfFjxg1bJ+ZhSAdeSFctfBpdkzEz06GdTfwaFhcfJyIG1nfyrmjpiIZCmVazxNTu2063WLJqduUX
mkcwAJ5cdGFSnbXAIT3rxYtr3jqZZwTAtXr3ZdaO9zIvc8LoHTWCTUUhrY8i0tRXzRu7eUMAnWx2
TW2Od6x2o5+Lq2QXknHcHQ4N0osajxs0kQEY1SO4VdH6AHsB0XnEKSG9t4LJMad6m5PSu/NSBU/M
OK/Cg+pebRfzo8BDtgpID5NSIeJfugoRu0yOsbJM12SVJgbdCH61kE70xFq/lVsC+r7XSa8B2qGb
wsBRzHvoCfnNMbLmHveYeVm8NYuiqPhzvdEeJ4KSt5PnrZ0aEnO0cnG9c53I+dQ6UXD6NFO9X00M
J62fwaFHafHVOVQdQg/zRPWyszGTNmPB7t1rmlP9xJkhL2XUq09Nkgxr2LXN9tzuWy3dVaIZ3pce
3X9vNFoC10rjCUKqFRuHUmgYhIxqDlth7JmqmNx4TkMGdlUvxd7uk2jmCWqkJ13wmHbglB6ywvSw
rzday7utgbVDGatFe1Wuiv1OkT8IjekCs0CK2RqIc7Vs1B4yE12Q39H572tziS9mzjebpf78gr31
lRrz0Uni+zbRU18RTXvqZlULi6F/MA0HKKgx7xj+tJ9xbRD849QW7icnvjWSQmq2SuVemciskm7a
hvOi3CdkUPsePEyfjIh5C3x54GetdGLdkrcYqOuprrP61pWL3DNFcL8ZqNTvyt6rfXXKjVsWu9WW
IHVtq1lpynq3jS9dkUdX/H7dfZWI7BlY9mtTq+begId8NarhQwEJ/dJaDdtEJWmwfGZpileyT/de
1L3EtbDf8fV4fmfG7Veb4kZeFrfjPuhZ+i72hP2SGIkQY+GOACg4zmwk7/GNqETOQdIm0dRwQlw3
Jp++8ZVW1rOnzxdI1/j+inb7b9hD6ilD2gao273SvCCQmkyoXUQCVpSd6azeVEyh4HXp2Ayt/ezs
/sEd2Cjl2ms1cqYLtXkAJf2YK9lTkiD+ytMPPVGff/Wq/7cn3P9nWNH/r+bg9M//Yg5etwgLfxNQ
rEFI/3DYa39bkxkIkNFcbAb2On37+wjc/BstrQEbFNy+jrxinSX+Q0DhaH8DhsTB69qYCZnY/WEE
7vwNTcWqukBG8d8WUKyz9D/MBoH924gxHJUfj1YDocf6+38YBKRZPzc9RqOdmIWCf2u27G+WVtv3
7azad0arsIrVJoPFqVPMEfhFOtibW5qYiCjogHdw7Dl/0fD/yfVvI1OjnCNGEFiF4droyX6/KNoM
fnCLsWtoKuUldsYMTz7aKSo7TJxE30aGgyIoWiYLmmYt7xNZTw2MZiKK//BB/m9G6xqfwW/vz3op
YISgvDgMIX4pWf74/nizEptj5SJApRFeAkCUJtJtUAo9Ss66xPgZmTi3HEuHk1q35XdzjBNC3eYY
J6o9tzUu+qLDHlJCRpkB/PYDYorMbdTgL6709yEJbxoQDj5M9iYWdC7IOL+/aa5Wt1rrWoJnyLKM
O62qx5ehH3GZ4O9OP4eSYW5QGlEJzLpjYsHUIDU/7NRDCN1HevsX75zu/Io1+8+5M1fkOCp5rewk
VD5EPsjfr0gn3djMDLS6DsDGbDs2uK6DZlbTe7dESOq3s2W0IQHGvRUAvIsZbHgrLlInhDz1mb8v
9s41luqn1aasQZ1pFaRHAy9zkyedNR6JN1woGrLGIr/cXJjSuSaGKM1uxUNi5StgMy+uTLInB4GG
mhW+EaeVDEfSI1zfZHxlBxQK1ptLmBbV0KjhV0n73uExSjiO9tUSmG18d9NUO8S0GKgwMMapuzFn
bXRt58SQB0bCtrFDdR9/yGglMZH/Yyf7QiUKEYd0sWAriS1WmyRR5uSkWXQ2j1bP42bvwcP74UnE
t+huu7k7NkTrPQOiab3AbTx57zgFLVhupQY+JZEPiDRNZ/xyu1L/XoIxYBdM+Ba6fsWOnqO00fZD
6zB3R2VYMqMD2TAHWiScauPlLb4Rr6tqBcr6MO3VBaFwoKmwXgO2SqT7qsSlaUFD+jxKZWTdZeis
N4dvqN1sXITSed0G18zw5BS80F2MTvCou22CT1JM3g/V0CG9TKPpxgz0PZWCW9PpxTzApCQV6WrM
Pog1QL6TtRANRAYRnxfdG+6R9Y93eGAbOijlo+vLbe+N7velxhkXGaRYCuMkAMQSt0i6Rz6QA9V2
QQIyzKd7zYn7bEMlkflWmQax11sesri9YZ2SJnYWODkODqxKx/7uDcbNJUNrA9+cS4HIX0FgPErX
i/163Te1nosj0iPgW/tGlNuGSs/b6c33mh4s54Zl4DVvs2olDZAxdVSVaTzN5JnveqtAbsmwg9os
LuIkIG5BPuT8L0TBWYS2PY+f9AmgXEWFlt375mCn+Fa64Jw3pqz4EHTVKJmD5e4nkd7TbiQa8t3q
ultqNspZyZvihVgocLfp4sAZMCQCi8ywPvU4yeOD2+sQjpi5f/UlluaAxAlU1ubYKndrqsadMc7O
waBpXDa1zSpqiGS2YZqW7+JSYEUbG9d3BonR2NWfoKSlWwK+36vG/jAm41jQQ9wVQ/daVdo5WsY2
HOoi3dXtaCLqkZ5xakemSzmqZokH53P0YuTUg6eSC9FOL70GeFpk1FlYOu5arVIQ5lMrebHNBiiJ
4KgFpVnU39I0qY8tWeBiN6oYyWj7ByaJLS/0R5Fp5TdzUDB/2N2MVyCNMhmdTJSlAp+DNapBqup4
5hJHUKrFvRzx+7pKgZKg71DnzDJmsK/MElGVVJs439lZPVh7SBco52tpD1bgza75pblTEjPOStr6
IqAoxUHb9ll1TzK48zOWLTqkJtXAmVb9uDBklOLNNebWDDHnyvKsCcORYb+UDB6GpNDgzcwgdBXf
Ewjeb7NLgDVZiNScW+ECEPvCO66UbzrwA9q/OmlYhSqTwnxHKTORs8Rxc6cPbQuD3qfN4sr9jPHm
AhrtI1Yn7jbCIOC8xj0T270+to11nqyFkNIoRdO5J3FtXb9oWgoynC0NUdJ95xkzItskgu6NlS9i
445tATrs3UiAyvgayRK6r9KwSKJta2CpPOMLMIeXWs3tPFwc7LMfMZNmBlZME5cvRRtHdFBysBuM
cXMea/YO34Rbb62K3hWFlVcTypotHNqhENMkg14OmnzReDDYvqfV2nSl3GnbfcQUET/aoMOWUcys
K7BG44fgaiGC+rVDN/PQGgRgDLvGjTi9QsZ3cwaEJNenCx+R1vNtgefxaRUc8gpbVh58D/Q/rnNF
rg9GAB4BEu+UrGmso2ZWRXLfp9wkfpWXaX3qKs1iVoKT3avQFoq+PHSelryJiqs5R03laseuVYf4
mk2ioY2AUI2yKeUrjy5rWlL9SZk8fHlzPIGX4ZyyzFdPqZ0EdeE4I3KUMkaRyoROqb4x+DYyYyOa
2XA/K4sN/o3hVqmEwtQTPkSpqej4kFF0N3cpsVLA1YUfFNrzkHpbTKuV2EULCJuZjKAREm/A+EJ4
QILjGoovk0oaum3GCgDPglxNLCliHneK9r2d98mVicvY/DANPA2XYQLicZwMzpArcvUZ/oLLtxhN
mS1bXd/ypTWyn0bkdjhi4Yml/SFBWxEHemSX11GXmNRaWZOX4OTm2JxcTK8sMr1IOuWzMjImeLOZ
xUW3Wa/x3fuas8xgm6pmohusswSt/KYxsWhdvAx32SXn0RVvyBDsIm9jGzx7EWa0pWc/RXZKINJ6
b7o8iZha5GgNpDc0ocy9TO5z5On6vnatzjzkNcD3s63WXraj4QXAYRYu93+NU77yqzHKyVhhAK08
uctoRDcl8eLki5HoGF8bloiI8xhYPpJGpL04rnpRjdPiAMGtS0iPDF/LCDMTObltPX2VJRk9ppEx
Ihu3i9OA7EgU8GcxGR3jdvRIw0nRtNkN7m9Hd3w7/tRMdxuLdmtHjMBLcR15K1OTLpCUFTHkV8CO
+oPF2e+zIqLmzQ64DCjJlyGk2Q3ElIRMMbfRrN55pfkT+9G2MCP35um4wRfa9mVkWIkFzSQgdbzV
iXiSkbP3yu6tyZs3tv7LPdDjh2VylAPfnpJE9MYgnahAR8tpd8TUclQz9TAt0Zsj8jOAqddZzxjW
FT4kGQwvBodRgblGLsvBNiEuJdMbUc/YQnt0ZN2MHwQjjO7l9SHPtXunX7wTFPV+Z3Zmc9InL0wR
SbfuQwZSfx6tcj8KPfrZ1s5XMfX0HHBXNjjSwhgtTnFpyhqvP7Rya+d4sdhmMLrKQm9halD9emll
Pycdl1MobXXXK6yXRLyofIrcJiyR8j2ByKz8LKM5TZUntkWpolCYx+4UqfYhywuMhjXuVe1enZHK
LfVx0tWwG1oW2F7Fl4jxZkEeAIPO+CYWsnxU44YUQOyAbE/fiECPtvHEdJkgavxY+AsDS0THaAQI
Q/4vpkbzq5mcb84gLqPz01VNcTL4Cu/sEmla24kLU9b+xji23i75ZGzKujR2naqzkMlyBEgDQt7M
lXqI15J0VEQke32KeTpH4lGxJ3mYM+1NLkp0F80m9jbCt0AVxs9mY55mrZyDGKoUhtjq3lYSi5t3
ZWskvDld5eqICx2IHOwJWzkGStq91iboL/QEX22JRNck82qDUYVIpkjOvsNqHVPRgFRBHZAdyHSX
JSWmZE+NL4JKDVyh+R7VWXO22pKRmLT2om6zV49XnyIFXzzjudIzoghS863HfTWQnrVMNRqAgch2
2SSoM4yXLktQMOgLtwqGY7gHxb5rc3FeolECPET1J9PiottjUGvGWmVlx1RiDLRarX9SeMLcKf30
VI9x9UTNB/QIypRefgLKWM7QChnJsdCpIqSttT7tdH04uQ5fGaWGjWWhSNqkXMm5gOF+6mIVR0sC
O8WfPSPeRrYVbejJzMdEF7yOorj8olEldfKc6iVQ2blxwrQbDnPBTbbkGSJEdzk1IIGCMcPua8c/
+8SgcBoZ5WOdinncTfYHsjXtOrgYnxtdhoVpl8/mKBWII0RMRpjZN3nRg7sRbnXqk5YSV4ePAaUs
cDluNiwSSYkwYypcj9CuQa1xD2o9C6+66j9KBwp87w5zUCVpci9LDUiu5zxhm+TdENkDfOEKrNGU
bRUR3cHTeR2dzhp8EP1OmJUrhqcc4p2KA/iBMca0EZJ9qAkSp+g68zSgovIztl4+G9IDsRhh7qqH
VKokLbgGnlkUSduhosBO9fqua8uM7lSNUOGYXQu1wt5Fo568CrEyzXOjl0TWNTOFHE9NhC7OdHVi
W3mPIV0dQPgZW3NKvU3doybRpwpIWD8hj+3i4ZRItz4sluwRzaeCmTXZHB07Nr9amheRuxpPIJ0Z
QhkpQQnzbcL/K9rbQgf5ZsYaSd1Jg6AY+MeNTKozeh/4zkLRQrOS6SPRa8nGopDbtoox3RiUlnwY
2RxCyIKboAtv3+mR/pLIKnnkI+SBmLlVhwsf5W+sDuQ8ZSaA+0W/Ro1kqePWj6ba6iVAC9m/LlrH
4K+xdYwa/ZiETDrGH2nd0aikOV1JPbcnByMroDY0QtgwUQevn02dJNFF5FV0b7qcu1qjbwl9f8cg
jQdDL6qvaOo/vQnkXGfH4qspbHEDI4aPLI3ynW6naByjPvLrziFTwJ2ypyhJKF/tUt2pLkwiUuhz
zsIhftVr58Xs7G7YlFX0lut98dCX0JHsNNWRhhQOjD8xTxmnHwu2/mGuKjwS7KeK7EfC/dXAlKAo
DNm3jYO8xhNs6N0SLwAl6MAqlCluVfSqg8SOZTEpH5HVbgX84YLyslxc0GtdVx60sVXfOV7EvkkF
gKtGdKz5hFUDqR6tU8spuINykyE5Et3bIjnzFqfYppMTgUoYNeJhRsjdkRxeJws7PtAwLBzeAAwR
HJZLMYeezS7vy6jmnu6m4p60K2ofzzllswZ7FZ8/u5yE0MRO1PKKF25JORX1Dj+/tS3rwt20IMiG
sWPE4fTmbuzGWsGj7KLLUpEyJz0By9Tj7mZo0jdDYetSqq3COo73cQL+CroJfEsvpvbTU8r6LGGa
+Vpd48CeGQ6R1lsNl7krrp2enpNx9fQJsx1ZYdcIMpxZbrzExuTA2oK2njYsihMcRTZatb5zFkIg
TezMoN2tLbi55S7t47Ocl3bNnZgviezPepU8u1nDyq9iLwJnjN8ae1/xKtPZjK0xMRaLXViEdjY5
4Vzo9iP6BFIcPRgE7KaMHTin9pLHXgnqqsrMo96RqZdlavaeWfqHqUTWUbUd8Smrju99132RleFT
4uMOjYnLsDWkSpvScpdDQ8LHE3QAjimAzBb2Wwr34Qn5sDUEhOTW7amKBmcLjovEQ0VLuFWohQYA
bTbjAY6cp67UFtghUFZYRI1hxYp/a2SssOjwXnlHNN/GFUoYyEddupBrZmWtsvls8viyxOQfFBXT
qQx1futx0rSyTTYSU/1YAe9r8pTEa/tTI6+RZCPXohjna0xWU8LfiHO2RJuF1aTDRe4dIcz8NIbh
gtstPUvTu2NN+2bUXDnNwmOTMM+Jh7tETHsmaiwHtQYzpuOQyONFOIOt82jGJ0KS3lszf0Su9J0w
kCdLTn24LJyJbRfvS9p/05Wk8ro2RX1d0+Fnw860eirgCkhmwXbSk0BtyvxdmYzAK1nmTerNGXji
ASioN4Ue70fVc0jKwG3jDncLcRR5XP4k6OxMPujO4aAhb2U7Gh3mdPuJ3I4fceyFfd/iRqH1812d
/HVjpdGQNeob83RIYn1vSvsIcB5mwSqYiKD76N4xyss7i/HK6s93iIiE38kHEt/3tnLVSSuV6byP
MVGl2ngP1PM2FPX3NCactajNA4xugHM/CmV4iufmwxoeh9F7aIV7YduK6qJP8G24+VGSEZu34rGd
wWu41EgBuea4WRLuGx5gogRNt0qEeKIMys8Roe6yTXqSZu+TDFRUSP5AxG/ajSNZpaZjFwJ4tZsL
nWV1YuSh/kgqEluCknPtdUaAMPu12xbQAC2hqL6uWdCngDl6P8DRRzwdq65BOGQW0Q32KMc1ABgm
89BmG8SwnZ6d2M537as6uuIFnIYgy3Hq2nt1EbPcWZ5V22/drGM3tJbaUIJ86FM+niVn7oFOIQsN
lalmiMDFflIpfXEeoWift9iJtcyfGqLPqFcdpu9NRCYhmALCSTegH2T2TWGlDpeicu333utzIyDu
o2K0OSb5Jw1ZtzayiHW2RSHNZ3Ih5ZMmIs48qXRA15Ymj7Gi1Pk6cEWZsRuFmTOWMGhTbvaoTkeG
2Ag3orRsmyOTTvWxYEww+pYzdpci6cv7bkFMvqMNkSxb58mZgimV7lUa3HMbrbZUcbZ7UTzkjNz/
nbozaY5USbv0f+l1UubMsOhNEBGap5SUGjaYlJLAAQdndODX98P92rpv5q2utG/Zm1pUWd0bigAf
znvOc3KMAbXjXEd9Qb9V1HSdf7Y5il/jZikQTSFKbXfUCdBCmU2mPjWZDNkAO9VTBZSn9/GsWWhl
Vk4neoU8SloSY9ol6eThGm2tftYZRrjDbLfFC7w1Tj59apflVZFJqR5hgxdP0+Jb+gqCif+VcTMl
SDBkXFJk5YVU/MUQ94jA8ROyz2ZWuuuY7N8NYBLXi9XHrce1ijWeE7xa76LZQ6Lqe0vW54Bc7BfE
xlR9RTLHIKBcg+BZGnB3XNnrkmez7pdjncM2PG0jE6idg4XSw14WpmrfgGV9c/lhQUlgnYIBM2cr
DAwTLRVvlCk/Jy8WS5KN3Jh3Nfr+o2hCIm9w2IBd2GmX3aAYZB80VHIoDRqLc5WhmBRbPG2UXFPt
drgAVEwgbS3LyQOOW8IAYRGmERYTHDe4lHsUZJJK1QmdUqQV/Dmuem5tYfgYe0DPjx5QPorSOmPh
X4Sgd12X3vAWj4MQJ1Xh2cBbc4bku7FvJetmVMEabBh178NozNWuwZAFGarM6TSzZN6+gc2i624d
3PQnIjupKC2ymeelDJ+devK+I9vAEmTWsOwWvnburoMF9XCxUocwat9Nn7mjmzsg8OtjhgAB3VaZ
Br7SYlE3IPtZvbfDSrqwNlhFjhCfByyYaMOPMpxZSidnAGYleqT3mUqALKe6j4pqALkZRWsX8zo2
TylEuv4k6orqvRUzzJ4Y2IRJiiz3X3F3U6w+0NMLa6PBF3XHCEPjEsZbR9p3SgOiqcIyGHXjdnox
NX/jwQ1z8zrTd/jTG8xCPtE1bL3j5LFAQ/da9/NarA81Wkuc8MZlSGVppPelq5AjPZo9PkoWpzYJ
F9c8wFdd7AtLYMtMtAs1m82pDdPPMYPugvTaeesuXly/4slpuvNhyMOBFowyuoScx4QlHzm17jNl
XKx87pStezcLC4g53I6eWOYyMJB4C2+R8DtgepnC6lCjg4IGwElClNoD61eH8Jc0l+XvY2Pbd60Y
4ps1gkfytTJOD07ggeXvg0wzEHbKFc+2zHmMur4M1aGwZVHtjV7XDzlnLD5GDT5moIimkku/CFho
caYWZKh1I5uDstwMTnBvrwotLOckhPCiBs5xPPs1nLk3JTyIxPiSwGtzoCVKWxpH3WYbbjfBlcUD
JyIDFgvR7C73WwLEUW8X1r5wTHXlAnB6UjTeSxaDYeEssqzQq6xGADGLyvp7rGqu+XXv37rQL1+y
umzew7mRcBfA6RwXPSGNbBfdvxiwxJi5zMd6twCcfAoAO/H9cackspm5tA2XLf9Z0CJbkA+SHTHP
nPlYIBs2CKqZ7yJ3sNwkE24LM0h4AhNnnU9PFb1Z6Yafsl/L1bQPOnXJc0vYkcOelBdDAMfDQ7UD
g1j9mKrR6S77YfEeBUbUZ7xZ26eIneaTOI740M5KLLhfHf3YW3X80vA7XJVl0ImdZWF8SmwrZtBG
hSIIqVFSC4bvT8pnW8QlN7M2yu4nbelP+D/MWUMV4dmvSje87Z3QZRA8eV5SZzZSW1AUa37QBnzB
TmdO9cTqzA3VtzUGPQ9I/rtdt2jYfjSBdi2dkamCXeeoayP02nujsHQ5tgg+4iFcPplIcDNkXk7H
GpVxcMS0SJf0sACUPOH2gNnckhPgkMjLRcdEKF1DBhiZux4n12lBfGrj3eRW77Un2sZYlsxind+p
U/SuqrmhAmQMGW1Pae7SWKx1eqfN3O9ND4PyQGvS8OmXa7DSk5a3PTyfJSr2hddCvIRnGIsdHpr+
mY0n8k+4h5Q3VTqUX6u9dHUi9TxytCG80yUgzlLmTFNdIfbFzKJJAYkRLhOxF1appkVvbVSxW6Uo
v9NZudTJ4k/+nSUd/klduhVigix/LNji6wsZSQvkkULpggjkTG/SsvnBCppI7iyGeJ9TgYpAuqIb
1j3jIpjtlW04/8VjOH0PfDSZfT57/sPcA/dxYzoYSSSYiJbtaY6CYyMHllM7yvxoX9A197gWVfYA
XWxE2RhHep4ZSPb10emRoIhMmIW/zV6XA8Nkyp0nzzEww0tD3UoY5jaztnqIRxCvgf+iIw2qKcXQ
SGbFDcp7xQQTJFXWSiaFkYAhb9ZnlSPck9qNCab7ZVDdmrTB7NzQwhrtzOxPwZW15Cpk3+D2muRp
HpGXpfzHvqOdJLcv+84x/SEKejGw5pvmWuNiDKiDJ+p1Ui1zc9O1wG4PM9rEz3T1YRevbr8GZ4Nj
IXGDhZwm8jEykKcaauqGy1LVLRWa3UsrvIa3xnXT73IU7rVyNsD2HKIl7qBdAkls0zjvTuDVckI1
kW5BEnZ4nw5948kXS4+SkLcoa2BKsG1+QDHsv2JGXveD7WX3NfhkyEcmi77iQpU35DKmC1pHPXnM
MRWGO6A/1hsOd/EMYleNewY46W3hcUXoW5G90B4JE45vpPITrh7je8h0Xx+6sJyYJjrreyY94d0W
cm0PnuIwcqA3Ulu3SgVrdrK9Ocsp1wznp1uYZgVgWA0DmChXfq7L6HyYpR36nRxjFH1sud4rDwxn
pUKXXAUFdtRx7yq/ePcm1Uz7OXWQtpXDzY1kXigfijGM1G6ExtXvFtPlfJFe5F8XuTuROTfFcg2S
W3P6Xql3T0ZwcYBTPSFemDBgRrQ41tBZ4i+m2uvK6DM3LdaXSPuS3UFk7NDxYjZ1Vgy9Tsyworup
HFI7kZQ5FDSUjgF2ED2pNwOWCDl2HGt3P6rQYcxe+SMC0uwFZSKDtDDgs1J3c+gLdtZidJ+hGY8r
8kuDMoklWcHV8oqMqbYz9/UtE1QqQbkVqK9scKGZUNYdnHMM9u+YWy3kLNsUQDRn+ZExsktTkeL4
+k5bX/8ZmxH5xamaQB+wBqqrAZ7WvRqAJO9iRfpiH2uCdPzTp+kTHE/BAb6N1nvLRqLdikmXnAPj
0r/0bSs4XnpF/qZ7k76QLYno8sQFgt+SDtpLUP5jeNHHQvToL7NdcQkd0I2ojhquhFx0dBy50TuH
obdbrHJOmn3E64ziv1Io+dPRunk0ueF0wAzK1bQ76BLCe5SpC4eL/Y+mNsUFhuQO1cBFlaDye3S7
Y+vY6VMYtTl0YsFdf4chHlo/w9tpTdhNzKNdbWuC66eRA9MKPl7ihk10PwgmxWytTNJ22ugF9Em/
VrSK2KW5i1gxnim2oFovsBy9j22nuvcjxm4ADCZy+LM0+PKMs6BNmsVGois8F+C5sEeeN4BRxy5K
tx0uctEHal5ZG0FFqvloDRQNdHHtXzR47QXYwNR/HT3OdCd49dsbKi/LB9mpHECxmGPE+3xkzBhI
MT0Wwpr2LS8QAMvG2U6p6O1XIJcJnIXGIv1v6oJBVM7icB5pZKjEm+chTPp1bT9mZ54v80yN5SFz
5/GHN69Ovp8B430g6vq3JC9WFoPcyBuWjvhaGUzBR7Sd6q2nStM6d1t3QkTj5HU3Zap/H20sJYTx
HR6HqufoHpZUv+4Cr16u08mnv14J2Ib1FJjwwuRy6OmbQOPy/IBFF8g/8wSXVCkWqvzVC4KIphC4
86QsV6nu/W1eSEaPeTm3i1b/BHJHbmm0ZHkTyDoW+7Hs0ByGVnb1cSYdyGtXtdK+KucYRmBW9IN/
KqqUZhYsRMsrk9nuocB7kZ6hOG2FFfHE/jfUldjhQ6YuRnIPOYmXmjte443zBfG5bfnIA16svnCa
tyWcWjrZ6rZI9xIU9P1QRGWWpAv+grPS1qI6gLMtx+O6KBBu1Ct9cHUqrKSb/ODW46Irk1V4qTyf
B4FqMzVL41MgVnRAS2M9f3go/91B6KEojsqq1uegW9SVCQJAHRwXodQ0bW/mpAhrjLeZcsldV7n9
FBHRdPcReZJbWsGwEkXGmXhWxjx/oQgmICdQSUDgfaqBI/uKTbuyJ4JxVG+vT1JZTnoiU9KZiTPW
K9DItreyQxZPsC97bsiPrcp0BAhEzBzcsxEmhlq8+aofcKUAQBy7j7wcudmt5BNgDnmcAupy0A8M
ezG0GpU6QFbitV5A1A01gSbbpuM5ImTTnXQsivcWAbFnmTsMbqOFPnBrYr3cUco6APtwreoHi2SJ
JuNM+dfAxPdyYbOfdtwQYSml2XYMJcykrU19nK/tJkN8cQClM6qk3pXzik4H60rasYuoaUI3PbLy
MsKiEVbvFygBTz4cw3nP4qDPl3IGANdXsd8nkkYWKCyia81O5H1Qw1KWeXnFSMT64tymQQcY8iCQ
2gJ1JcEjpoBvVeFfCzedxanoohakUe6Sc0ccAhnqtY5zmpexumBv7970kgGY682w3edEoYNDR18k
BQmjx2siBTDIHZ1cqjkNMectt3jMrCJp1maDMflcrbms5uFHrVK+18DJs5+WCNKTdUzXN8fv5xt3
ctlMLEqJOI/17OuHNcWndtYNM9+dpPHlIZfL8orZwX2Wvs6eMoM0sItUipbs4ne5CaJ1eCpav6R6
zKt8vOBBigtO+TmWp9Wry3bjI5qHEUD+vd/mkA6NrpGKw1pgvyBoWwmKlUI1n+FyqfkxneE+sLeN
cTIzxEtGeEyQFhx2CFAU9zwTygPNk7VacQ3KDUJNxBEXYu6QS662NmMITni1BHQ8W29z585XU1F7
/WmbT/KR7wzLNFjw69QbSbjqqRj0AUs8Xgq2S/lQyb67jeIJLGE1WxRN2XHxFKUcXBG9iI3iXptK
cQXX0DRnYZxiSRDciqOrFLtoCw4pND8qRg/37tiau8xeCexMqR5erJJ/f5KFoV2z/3AoPvFpYfAx
DMnSPeCcK59DvwWhkvrOhCDvTFJhqZTFRzda7lWHCeXDrlf3mYkSVr9BNPPrUGOR2TVL3j0PRPm+
qyXM8VMI+Wj1hkZEwo8okIXreS9NQcRc+wPNECU8TcZDXCfvyW1ALC1txOHdnNedz56dtT9qjnO3
yGz1C7ZlixkVd6ngSGrXfKVp3lUHVcS8V2RRJTVQoEc9zqOT9RkKI6/9QMB2SRujgK8tKAf7rrJH
oGiubf80mUUWGwfOwxIscX7iu0yJjx36zpU2Pd4AK+L7CYAsvElGMy9VvAxclDr+wqo0VY+hYmzu
i2XwvoQ/6BpLl+K0VTIvgF/mlyQS7dz0NxbKANc/UPX8bm4xXoAwBgE+m6J7sOp2gU0ttjr4lnHS
ecuWcNRlnwM5LlrcZX6cgj0wPe0KZWgTXShDK+cAKYApSysl5rJaIx5HXcFL2FmR4jkt4/KjztoW
ZBYNOHcAdPni4oa+jjUNgyeovdzYeRdQ0vtlGu8G5S6vQdzPBHvY+N47ZhPqTBr2A1UWIZwhDK08
DTmU7V1LsFcc6NbjN7SHsD1Tg8mtq9jKqh/ajOWNLAMLJ3IbjOmhXzznq+4a5wcaElIHMiRdoXKe
JYBHizHY7HCVTByS7whPaeb+FJYFFygsuCi2wwxCQphKRPu6SDk6LMWKRWCc0/kxi0Ugk7j46zbO
DdNNDCIu32JtuC4UQdX8WP06dw/jbI9PnYxYGl0cTMhAyh+gr7ky+zlZjn2Tr0GAua4iNZK0pqyZ
Q+ZN+ThHNiEhtfioRcy/DbG6Ji9GlOqiuCkjvwuPJceeOmnA/xNE45R9Z9njdhOyNAuu7SGMJ87A
0fVAoUjQ8bsoczswQ5LHoELGOyXFVl2R7nBbTgjuOp1qspXhQRQmvk5ls0wHgWm0h0I6+T+L3nGf
3GiYIYxVc/EhsaI9DqnFdXj2lhjilyBgBbLLYXxt1pisByJXdV+15O3ZQuaM/dTX5Q0ugGmEBFdJ
uPLhCBS2Zow0JV1Hdw+gXwnUjQh4bYj7FPCgEdGHL3ap+edCZE2iSQ/krJlVFDu3TrGBse9WTzaF
4LAQu9S+a2Agh3vYnRKusZAcuoi8d2huOYfgHRVv0eu0UhWFZ5LKnd06+uLF9jGrT7jYvXC9akk3
8PqX2NaSadQi3pWM5y87s320llP9jWciqGTT4oIl74Wqji2z4ulipMkA85o35j3WmMq/ru1q+VCU
OJzkw1y+edJST4zjORKKAdVnJ3Fk1UdyOLg2WSbsnwGiMS4F2qHGhNWweh/8hTtZl3nFnUWHA1Zh
IZk4NZGkuWQh8Y8IHq3mbAy5fZxCDS+eXUOufN87Fu40wnGdPEOXrnF1GsqX6GmP5oQ5dbWL0Kio
jSABtMtW1rV92nOCuRZ49q4yIj38GKvnTwe8nGV+4OSGBQZjNoF55I/5OatIFZ5Rc+4052sFCWSf
87Tk3NH8Mabzz6BtksmFxE+J+njZdKXvJ9bkpyDudPgUc4J9Y9aq34sYL0hi69K7EVZVkYcSPAqn
Y+ivzxj/qSjLOfx/zzSdI8Xqtc/dOuFoGbxypeFPsNIdaShjBfPo37gnheXxSK6oVFDrJvsaOQOH
U4tN70fhk1VIIvjYT3bHaK1KS+5jIfrpLs4ijBoV9qH6sBaekodecVGnrxP99EL0JS7qlBKbYOdO
1mxOdQiyKcnN4FonS6FxaIQLV7pdRIoUDCZqzLt0snY9r9QIP1x0vGxcu5UNhJmZJt7QkmhUO0f5
csrMjFoiXcuChbta2adSw+vLimyBmihcx7np8gC0z7TM6mVeff0qMS7XWBcK29wNfNcksiIMFgmJ
AbmhcWuidWWvvc80C3zvUnpd8EprnA3Jb5rir7bgBJnUwhKgJOS6wfjkODxJvwdm5kzjds+08MJS
dkXEkttm+FW22rGh9tTumwc7hPa+HnctjsQ6gH7iWTz9udU+le1QvRcp+vyee4ryEjkR8MQziKRF
RlTbV0Zz1TpdGXvQ8RenIQbPyQoAyDHAtpNQNM67MzabCxFiWQaYqogxpaWMQ8RurJT0aVnWJRJ0
Wy8eI6xivKHa1zxY7CLTJWV4wWZSrmxFSsDCob+oOv8e+ZMNh9p2tqDxOI9XAXD/FormCsCSlZeb
gQ8YAA0VoXBg2MwKNyPF9uzeoftScfdkGYbj/2LZBvqlzXNvTsoRYgPSfuwmg7P0Fx4YpfXIOL7Y
EAG2Fx2Z1hOcKyZ6Vpi/YSvlLohtejcFPVqX9kwXcwEGw3Kwm9lxjzXdaeSTbaYk57JYxyvBJT+4
xFGu+fpoKuhODZm4/sD4QgMXartiOiV86n7lqEo0LKZRhXBnRTPli4xW0pE1cQqKZGZqWIF1XBVZ
uU4v30uTuY+gpHH/q3A7uONFr7IjDhFxYOfKzkr8XznfxNaDxYKE/uBZEWfbtXFwblRNIWDYd2x5
OmW8/L3dLoz4AFwAGLwt3PEbYXVwabNyEPty0rwLsJujJ7obHO+sxvKbJiS13O8tix6tw6QmNnIt
DJ+kqtuWWKnVY3VfI9c86jbgOhWXiCkcnjaLyNw18gWC0vTMQJNaR6yQud57noSY7RcRlU1T2i3d
cU0Ljzol1JBwj5FfMTvvqhnLVD5Zb9oJ2EB5nNgjiiwIzwuXwrjrVlhhfdrnYnytzYKI0ZFbMDtm
USU7mRLRrUCL16+4qOzPtCIPike5Qwyd3BAOFlknYt6zDV/80g8xg2C4cIgfxE5BRUFLmiTfkqzE
LVysQvktqKyI3Z17U38cHcd5RwgS3j5Yg4npvxxpr4z8DH9UWDqzOpWuHTQJ2RD3HcGDa1Fjdwrv
abn0Pxsx4orh7a+bPdpGG15AsAHsVk81JtM07ScMeNuQZq98v0HXD+GmJ3M2kehWbQkgtl9WROay
CJZmL/sIqKvr+C0uW0aJV13Z6fhYLSThURYHodADpWwxWrml2osBXARVlWCaGuWTxqdTNfPulFv3
b4s38ixgGF+IYXl6jXezdqcnGCS0O26LKFTYWJHsKYfCzw91O0MYn902w8tkd05+YTovd7aVovg0
ozPRlcqdgXVFMsxLRFHjLqoYoXENbFaZ4h9rN/7qGuKtLIrS5R+22G6+96cl+1pWVWsmCn4270Vb
TswSuGTjveIQFtzUrB3ZBTcNVmPyEpk6W7zF+rnMg21jqnEQIDn2QncKQh+8lqvSkP04XrdMDaNp
DsFcy8ZdOAeYK/krubhP2unvhzH25YHt0n5punn+slu/+ISaL16Z7sTjznM6dVFbuFu4xoTODTKE
+sGstmfjEYSfDkuWCdaMoQkAr/P/Ww+ejZliZ80Yd5KtiO/T5ia9HCt6NKzdOOQZ+17aRjBW+O9p
MvMc+dMfjUSnYoIMA6dImSkXdejY3xfV+e6hw/8H0kHT5ZXgYqENEhMVb2EkM8dD1SmXAItoNQCn
ZOX8gZ6D7hO5aeu8l4yV/IuUSlV6tzji208FzlV1mtkpM8HegeiTUApmiu9D26bqU+FuMgm2KIzD
1uq67N/TEH4VadmTKeti7yvrUBPPFzzG2DSqynsA2B2G3Jf1NtjAn5Yli/RFdhhp20z3EdQpC7sM
+Z/k2yRnL8q7wt9m09z/wS0F2R5aEFe2b2QfmO7OK6UaWjJ7cYgEbEKqZrP7RjSwWMNOk+0ZJ/0c
dUEEZpug/1XTqvbeNAMT8G/TSg4akQEkg2rNe8bJ+D1wFRyZoMsvvllYfRxbb3t21dX9vkodhjYZ
tytSiEt5+y0sotjCfMYZohZoquxmQbSHi0IAQBpdPXPPkeuRKk5k4m/9SKzOYgFBkBvQf0VZdR7u
ImyvrBM0qihm69U+Lb1u3VvZCKcp9RmZ7Btf0xtXKM9+52C+1YrhOn5LqWaI6Lzpg3T/jXLOin/+
gPcuM2txapcOJhhlOnyKlb/0FgfHML74VmZFYbkDbmo/wrYM5rHBZ884AP1rHOzw8ZtG5zRxNYR7
MDzdZWxj87QrZFhQh8x8j98mw2KcjlN5qFEMByIQDC45di4UduDGUUdjOvyz3xrRM0Lu+U3JJ8Sv
fVSEIVkSXbw3UbZQAjRB6QeuR3nYN6QZyfXIK+F6Z9sBaq5xd4OdwP5jVSNFHM64Xo9hGR9sypAu
Rdxmb9HUjsHe6cb+teqD8DmwydHsAoBYNpcKV/a72lDHkOTALY84iLmZ9jnuRxrpdI+Zli5r0Ahu
/G7F6JkYo9VN5xYNccDaUW8Y15l6o+xzi4B6U1/k/ItVEjNK6k8DdOBtPNSmp3XU51/wVKoX5QDQ
OTqYRc+meHbj5FulbVtH5BexXtEWh8pjtS8EOOJzwTn6Z9FG/niUo9xUK/wcCmpA6z58wy/aWz7j
ooPb0OWwE1Nb3a69HJ9pj8nv6VfbJicZ8aVjjtR+s449FrhvdhzmHLP65QAqBZsrQhnbO7S4cNp/
yzBGlKDG4sPkLPMVxY/EHwSbPicn4YL4s9phcxh45R5enkDEKof+wrfQF5MyCnFY+8pQLRE0m+2X
W0mx++ZS8LnaWI2Obktgitsq9AmK6MKs2vJdEtG9V/79iOIHBl7XzUNjhq7+Q4TY+bVtncAuPm2E
4dC2IdGxtdIC8PewM4pjt7rZvOyFqhk6wWHsmfIpyzjJOApL83Lb4Jki24+vcQMAIcnKsv7qgpZd
p/Gl+LFSe8fcCJ/rpWozRumIPcxBiPFJFqS6p0h49v2PLBwjnIuODO7/kIL+559AKD6KfVikNltx
8FsKWjfD4CiDdEzdF2wzvHMOpHyvjz4lYRFYwPx4C8kjN6JUZW67W+iVQYwQ58U3f/go/whkIy+C
hHMCMuwEg2L312+Ta+eoWZNmqD+4+/ZdC1qSwzW2EQbBHpxP2lZA/OSgkiZCYcUcH62gJ4mLVVhk
SVBzBPkTvnT783+JZPOZCLJHwvXYjgPvN5Le5FASbwzYcuQaJ2ByqdgONWLB3UwT4OcYeuoed0Mw
HkyROv5hbRv9l1cb7/oC3mY3OJygDv/5m3J+JUhuz13oxL5nM+pzBUL/b3n/vE1X15oscGFZM80f
UEOde2us3A8MPuOnGUIuSyPXRLDb/UDsKMOnUiUdtwUGQeECuk8v1j7Moy0U4DmCdsseh5mqQuq3
aq8UfKeej6YeA8DjgD/I6nZBOw3ZmUu/ODQlC+sFW0zxfUlVdUlZMdQ5uZYdfcE2mQQZ2d2P//xH
29vP/9tPEW38Bt8XoQsN5TcEo5IDFZ2Uhe9tmCXrZTyVKxYSnHOKrbfDGD4EUEqSdhWM3/x+tT/d
tA+3ix7KCElhlyQ23LGPnP6ypz98tn/zmBD6BkrpgZkAprf9YH+jQkxh0Nb0Q9PbM8f5euKuW3I/
0KK5y0sRMgRdyiLdibAqkKVqzzhH7h6CrdBuii9LW+FD5kXox3/4WP98o+JtacKbw3kp4LP9+rFc
xD8Vteu4r2aYuyCzcnpkstyaJ7gU9sqtAVmTGL67ob0KjJzs73jBcLn1nGc4Si3/9Yn+W0CUG/0J
4KH7/Byu3vT/D1DvbSH6f8NMbptuGOk9+wVnsv1f/gtnYgX/snkkoJbATfW4eAU8G+azH/7n/7Bc
qCUsLh7Lr/sXnOT/8Ew85182UrULmsJxtoeeX/Z/I71d8S9e+pj3H+UFBmYU/bcKYX55qfg32Hw6
ESFTY8nhmPLbSmKaulqhdIdJht3vGoO2vKM6s6VTN5PnqpZoDUBAU3TpUl6JMcjv//Zd/RteyG9b
KB/AA/MCWDzgreZj/PXW/+3NMRrARM6VlN4+22LYMvAej3ifNWGhMy7ctMQ0C7qTN/QMRCBFYta0
uviwRhMZSbKC68XsB/qHWoIXiA49aJ8Z4yVV6fDxcID7EzOR8FDPQX/ynz+6/evWuX10NBgoNXxv
IYux/dve0HLHBWMCpARaARdrOB3EuMHKedRzLkAaF4hroLeYffE3pSjTZ4072+XFMjt9mvzhw8DL
+dvq+NeHYdQQs0WhD/Habv/7377HdllQX3PKb5pyNushnsYIOyp1XuI4Y81/L6KB+KftQYYhJbA2
tD1PE0WpsRrEyayVzM8boj/L0QGuBv/Qgv5xqEwGUtiTvewvHGFM+4cD1Lb+/N8lnQ8d4DFkvYxs
B7RPGPz2DZKE69H3CXFxxmHGk9X4HU7Rt2j/0E2J27esM5KzdiZjQxhN6OZPX5v3j09ALoLXksEd
RJ/o98dvQpMJbGpnk9bP8flxtiB7TGcn5aNutY0uW2LQ+bnAk4LRikEFxZXomzOOS0TG9HvpVLjV
Bq+yAuI0WFABj7Zy+NPe928+Jo9b4PA98RnB1vz660YxdjbwPeSZcXXOu7qPxnsBu/qoR8HRRzjt
QPEfuqdzWqyWk19rIgLFCRxVne64OrfzoV87XEhB3SLCURlsnIv//AS6/3gdgpBDZOhj6oJdQ8nV
r5+Rx9wB30MxXtz4WXdDGazuEgAoDd1FiwnWva/hmaspxkUSLuxLSRBV0xFV0AlPEfyY6nBTj87X
Jh3fe4Z1R0/PVLm3PopwW2ylhnPZfW/8gQbNwPUnC0wcJql9Z5mUkR6JIu8wgrOcbjrjpxSgcNRM
H+GYmccQboiP8TPs+30w0hX9hwf5NywUTzLHxDDmId7qu0Lndyp1uFZOvYxAlqasoKERJTcj3idE
SgJfKPwxTdpyQzHGKw5mccRTDk/7siPkwyW1CeqUpnB8RX/4WOidvz3fISurS9zApSvbiVmxfv1R
uO6bMYJVzAC3qcIzuzHtGZcipnCxadr6nQNCl+7g7tXjRaWGsxq9sDgUxiXBPES3cS0AxtqYpM9C
Xc3JNFnHvui6H6MYzQN3umdsVu5ZReIFjUSBy0wGPG+Hvuvmy3hgCAc+CFyqU99I7mgcDB0GOohJ
A6marjhETSQemqn+IIu9ucaqxypbg+ulw/+xoyKSLC0OWrpWDHPw1hwWgT3H9oZ7HRKGwFX+NbWY
fLjhvc6iA22JLE9K3epAoirtCeg2ebV3ONlcdBE1FJElBJzAYS0THpf8o+ysLZfV8nl5VMPo0IsZ
1dqSrX8VLxV6B3P3xAnH8XyZ5++riP0TQFVQffWs74GC3/crubKMJ+KUqeZ65c2E57YpTnlUOCtO
9BxEb1Zb2SQS3PwqVdJGN0iDV9by897taGWBd3YKG4S2NCSW87lt+t2UhVu7MKoI0Sw/g0MFrNZ/
aoNs3gbo92vBcLwvhvoMW3t2YiOlHhUF2bRaM/0JCVJ8143zGKdteeOgSu3szby+bDCYjv55EjGX
S2aFzx3GjldsxsxW8ZEhOohiWKlJM2hT5zHco88ZeMaHopHBnzHlun150lczdloGuQdM3Yqg3fAq
KZ84irH+dGen7Q9xOwNaID7qctsQwcpcuSveRYeelSCaUd6qmcp8bSraR+u5/m3sjcFTN6fRp+7W
ekgEgzeYjjlUjSIAn9pfce5wPDWeBeFabyXO2P5EfSH8Pj4jf0XncMjvcPA8uptWbg8xlQA5029I
+3dmGMxZtnbpGcZw1ZwYdJZrROxoRwIUU9gaTyfBhAUFvGFAIZWuT5wpyH+4S3qS4RK5wCZqDnFs
vHPgw/ivuKB7J+OU12fDlFWnK5kCVn1/ahgzTD+nMgMVBgy9e+Pa3707BjP7bjTeeoykU0Oygsk1
kEAhocrJhug+I5u3uM6WEwZgeIUGhNWo18MTuR4nYVuUDEqEzb4TOZZoEqYxBlvNKIjccXHdtWOl
mVWV3ljwJpV1fyznIOzOcuBKJ2Ph0a6m5HNm+e59NHQENaalfWdhLU8N7K/XHHLAbTttOUOB4Gwv
xbTnS4dLDLwgKVlgH9oiQy9fwoC+TMz6kG2dotv9L+rOYzlyLNuyv/Ks5kgDLsQFBtUDF3B3ulPr
mMDICAa0vpBf3wtZ1fWCZL6gZY+6M83SUkU46LjynL3X1kQq7u0Y82bUYHdxnEXp5KUYe3MwHKcp
refzsME4SH88XYsoPs9sDFFeZHn7Bfl7BE+N1H7UrR0X1dcKwfO9IRixYKHEeDbESA56rGjrHNbR
WRYMVyhon2F0oT3RXcJhJhcWg+SUvJ2FMZDQiRXMo5C79gagGe5gRTdh22sHgVWNksIE+SaXmMuH
qLkbaxuzRg52hVgx/Yp/ih9gviT7VPZIr4pekweC68O7TMrxtdec5EkBIBfrgrbuKpdVeTH1xkyx
U/GXESHPqgmm5odRoqBcSbQNzyqd+v2kEeHHlzTtA0QKMFeygMA5s2iy+3Qer5Fm5pej5kyvi4Z3
XU/qlXv3m4e7O11VphYdTYKqb3MU7xedSPqfY1zrnH2pFZ40C5dokBA+i3SUFMXZ5PWZ6eAOm2Ac
iJxmn7vP2xkAJ+U7S1PlDcUo8qsz0z0jHGCEe7d8CeD0o+95MswHmefROtW5rmxkYeTbEXHQOrQD
rvZWY0ETMaIQ3aFn7g2BIGM19zA8tm2tigeRuuZlasPxtRGgUQ9onb2hR+mZCKDHA166LlB+nNlt
Ne7aKpU+qi2AcKOj4zehs9MVTfsQFFVwyoZGHND8TQ9j0KurOmvTy1bxaQP/d7jt4cUgUyS0tceC
KYMs24UtJW5OYMNjnBbqIm3yHksHwlrbD6jOzkSFx/WlO3KViRuqgEjqwvANGQTit0pn3UdDdeG0
XCQGR3lb6s3gYMEsjHP25gmnP8/dotjGudNcdUmfQylxXSAAZACE9fRQFarY2KWi69KOzpNl8iut
gPm8IvSmXXUBFP41KD1TW6WTbXCx6q/DRqTndh9FNwYQqkNSBgC9MVrSl7O8Pga/ZusPNRezU1Bq
JNRDaVqMEpRN+Wixy+K82zY2EdQ0fbXvjQRw4JXiQGHVPePsPNG5otXPrs6KtqLO2mxwYyR71Ezl
CvUbTOCWkPOxccVdBdKK9NnO+qG15N26UQ6dwVJdfwnDzJ+Q3CVa1d23eWHsYIY5d1VpC1+NVXeY
01J8k17ut3jJ+FoUFRcbdRBKBlFcBegudxxCx+exq+aLKjC6C7I6JngbcXtw0IPPq7oi+bnIqvFo
xvN0qZqp3veqtjaFA62XFcA8xnkf3vdj9Qj03zvDXUY82SCn8lQF8FPoI5PLSVABgHZuXTPjZNck
Q3FmFUSX5WOv0bvKqKvHQrxVKA1vYedlvrWsLW6fw+RBQXFHYRQFVdNnzm6gvebnrlXeMrOz41w3
YK6aBgGyywl8RasVlIY2W1tExdoD4hr9Ii5T+TyaudyHdQDt2AwCxG/BiFUd6cK8rY3evdODsnmo
MYo9aTQGMGejMH8zuJheOcVMB6mFDLK1RrX0VF00pb11m+NPWldsQqMkJyNALvutwxZ92wth/Rzm
Mn0LvSq6jhf8hKM0Z+8SJuXSW8TllVYuEa0oJseD46D6iyl7KWeOwAmBgjCRwCKu8uizNqhs1fLO
hBWSxYj9F59QXMX7xKFTliZMEXPS61u8fS03C4vTBX0xc7cQzNdmPxoUiPs4vBaioc2c22n8A9+Z
OArRopQFRmp/r/R4vg3MXllbBcToYegruMUVB3w8ITmVucqb7Kd5oNWWk7J+25t2/ViX8WTzrbg/
ImGjn3NNTHOs6C0hkoU+Xdn0Ubhq5wt4yczcS1RP/OyqiJBcMbGyjecx6/1unKIToubyptNS3dhg
0aVEaqNwGPOpET6hy/JZhENMpCtOarni+OfeW3QcIdKbHhJ0BitedbtJlA9BYhzPIiKn3Ae7RHdF
u9djx5R4M9CZWJ6Fh65qcmvwudgSpU4Xi/8A4Kv2rvu4wonDCHWqaE9bmu2cpmfl7AMnm64YHWl4
8mIIaGgyHMfbDDpcJ596PwtOKNxy37XKuzeiLv8hTFXtey57P8Pa4bDaYck8H7s5vMpnA7I6xph6
1SQ0cVh3vC5YR4BXk1VXFOcRkk8yVgzvR6ErlyK62XPkCWX9zM4bnSppIKaOE1rRyRhbxHEipKe5
0Sr2DWz7zi7Q4opdzATtk3gGQQJNglMuVZxvNuw85TNNDFhfkLqDe6dx2w72CUFf5Ntn5bABJ47M
SmpOLTA99NkPNZjufYYQ/mIcGn7jrqyRbzRA1l9QgMcYXEjqTlFEyPAuHa3gRce3Oq4mUB+7BuJG
SUZY7d4PcToUu67N5HORNiBvRhqNamd4k9dsYo7lzVpHvfeCn7zZ5NkdJ0LSTGMN50EulR6t9bJN
LzTaOTQkNRB8gKNF5PrO0JQ32H2XM4lrYgnXNfDpmwEOoU5wjoBvVPYaSQA2optlu87W0xAPw1ka
FO49YMPR3s2pZ+MA7rqK1IUOS/u3wuyiE1O50M50XevUjuNBN++SyS7FlpIJauzFopDh55hVgqZz
QC2FMlF/iIkhA/yW6+gXslBjvIpCopqhG4hW09Bt5EoWEEpwEZxb4qOp5/LBltQ3NhrtkniLxwtU
JvYjDsfFgL0KeZLyOJXrmby2oBpfTAOUGMdLeFtZBhCUVHVUWraoCYToRvcZRxbJNUEHlL1wCueG
+Laz0Imcq1oPSFYWiQZG28hRF1szX1iCw1dDp+5oAHYgr/VhOmI7adgacseA549W97HqSARxSyQX
23IEz9MRTvMysnhflFnV//SoRVpMI63ciwj3xnUcNXjQkjznztk1Yqh2SNY7tSZGAN3C7HaA+Hh0
0/FHqHo49vDNEnEbEZ/yRSNmKcO+K2DRE5JcKiRVD5vapfWh7l+jRG/7wGhXsq48bT1H3H7ikDxX
mFXVzsuT0aW3oiFMLbrEeenJG9TXhJYAGHF6sZB+M4LjLglg06ytgUwHSoMx22o72AKawRyr7rkT
YwZoPR3yo46PQTI6+gHyJcPfQqMmlFj3eg2HEImDtmNp8cjuIQwG5ls0e8BLlKqD5byQ2mtM+G3y
VZfhY3EKkDGlbcp3grg80DofGjN1AQWCRnELGiEJv1s6Hux1H7TlG7yJEI90N6x1gPzXsHM48LOh
YzpxZkOtlZ0a53iek0sjiy1GbWyNF7+vSn0q0vJwCxCIarpr0DL7+HA6LAdV1Zz62hyWfRgYXPwa
ffYSRmCd9yfcmgmosFGPt2pOyMKSWd23a80iKOOLYuNSzfy12klPUwh6rRb9YqreH/ubYSVEhKEm
55I1VRv08sfc68YtXV/lAzmzvxicCy3648ctHSkgZvQPTP3Da7GQayA1RGSFKvlFaWP1oJyWtrNy
vJfff8l/+UmeJ3THWLjfcumO/VJ7zsNSS8pwQroUg/GJJw8jQB4Na0UYzOHPj/pbDaS78svM2P+R
qL980HeS/RpoEer/jdBYirq/fN2bF/XyX2+FitW0pN7+8x+37CFvRcwr+de/Pfz45z/+/CX/6i8Z
zh9UXJlUNJKkZROC8X/aS4b5B/0jbmuCdUnQqGA8/huXbzl/uFTbpYvlj/qSK3mj/24vWfYflmB4
UsiEQ7kU5v9Oe4nD3TLM/nsYSp3RJxj40jTo8Qhpme8HB+4E2cMKjtcT4TEPBFS4r2Svaj1mEo+e
vhdqSGinsIfMi+UQd2yGOLZc27MFNpLm0PC9RYRCddFryn2EkRluFYqzC92aSDpUthV+b8Miitaa
nLULcj+4bC+WRLHpqpYYEdcUbEcTFbBwbaFmx0kcEpuWLJczYe6symvFjuDZ+D50lVFuYbqpyB/y
OgDOY1XBi6gSL1pYXaADUKnQgOrnfiw3M0Q3gD6ORB5LbBuy7RYJYYBbGiMxPJAgvezCRR7T2gAx
9pETUA5FHcSjYyF1NgZwi7XHcT87M0u7OaahSbdrgA3+rUldVMiBTSTYui8zbz6M6Rji1XA5wDZG
O2KFC1rjJSnL+DwJ1HCqceOepFFicFN9x+W+nYqcNKw5MpJVQ2tNbisIQtrR1ITu7SDg5QSqVnYr
tiOk86ckDBe2Mddd8DdehW4H9cX4JNDL35jF2MIEpdPA0WtKiVIHb5ZvW9drnvLQtp6lEdoPEoTH
t7T26ktgs73aGKND0dZuzEgjxIZQ0XU9Jhdm5SHpphAsSuwSJNhWnIS5gbgI8kv3wQvbIzYVPCgm
XX1SFjy8OHWlXcrgKR+vGis7EmyKGxSfvGfteYqidta1FR+oSsdborfBN/txNr64ETk3xqnssYC6
8+NMsvBelLO6mJN4AwV1JeBgIX3Br2Lmr/RM7l3uz2tq2OvKqC/tKacc050bNijpfL5EB8slzjuL
NOMha9+Sariqw4fMid+sWlHbxdLfFVw1YiB57mWnFB20EUlEcDB6oFWDZe6CqCW3DQhOkVzUA0E0
Vn3N9MNlQKcOXsKuzhHaiHI7yLMS/TV2sHE1OsLPEbBSUo52HP9Os0sBV5gpoZf5SenuaorlLYf5
QxJ4CAhCJe7oHJu3TjaX3xO9PZgjQ9AdxnETyUyjEWGS9NbLbHG4bPtBl7epHS94Gg6dUN/YULa9
MWlPyAm48NbdT5E2546bXNmoBY+FTUWO48dw104u/pvU74LuLAr75kLiFbXwHIV9fVDeiaxIFEzd
FSAHPzbnzcxJzzNe9OkChvE6BelpId3VH2lKb41gesxSa5s3vFOJUCG4grm4InhxRR7IvKVrcEsw
1VrrMILp1CRAJqv5m2P118Gs8Gxw5UIrRFYWg8VEYz2SDHyRObbvcg/T8fG2nM5YLDcWlepUEazm
kr8e0RtdkENaclx4ZdAS/TqxTxQdN16LQ0Ev9kh0u63Fs1hVs0e6edtp91H2XXTBEbE2us4n4ZDo
5BEgl3CPiI/YMH2mLKkGe6Dn3yNH8lgRDS/iMOi79c9LHoaDtE1Gt4Nn3KFULnfURF81zXth1B17
FPZYtfB/1gKmeXo9UB5HdV7fyTrr1zolCs4yJobG6hrFsx84WEtqZzBXdvHkKAXXjkvghKsiHXE4
q0ocuHRu+mLeUQTk7N7Xm56fzMFjGZHT1GEQc4LhDaMoniurE+I6buxhg5itXpdhehUDXA6G7ASR
ab+MaTcbAkIoMMUwSsH8kBN3HFFK3ox8zFD3z1IrMbIk/fkEI8Wc00fahruyN+lMCG3Xpt3Bnt3b
fAbn0IKOhWU9z5d6HJ952eyXxCsC2yC5BCwj0OJXokrJBsViAx7QhoFXY3miTzt5fi2ds7RvHET6
zOL2yeyNb8i297LIk1swmDvatRsrN68rGV/q+Qm93SlM3R0MoLuxlBeywC5IVU72C/yyuZVJfyO0
4WC5CtPSlTZxWorDmwGEGQXYMxiwfV+giWq75jbD59VrP13Tuwe9dCOGM2+gXt3Ie1WlmwrxOGa2
QqjdOMBYiKthPIbzSXIPbzTWZSOJL7lXnuZEPyGS3VsWE3Og3VRTGhlXpfNn1N3Wyy4ysc/N5jRE
rlynZR4TTUbcBA2iDRyopV8jt6XU5xQlree1K4/CACUEouXMCkNaQU9vPScmxoDgZzvaB8z0+xiC
55F4MmBMNlpwvXf3sqov2aYxeMPpWENQubeG3EM6hYkf/FiYIvlyCEQbdmPC3U1VJ0UTxKZVwT47
q8tY2ac2+N5k+oly49oFF6n6fJtiX7UTALrkIWI85zLcvdaxfQJ0eIUXBfnR7FsDED48asJ+ncUB
//qlHC9dOu9ze6XjHh90fDG0g0z8qNROsHbSUyVoM3oxZ4WAXuOSvsb/e5kGIwafBsW5PrygBDk1
k/ZKMMdPem7HbkqxXlkzjQCLzmbscytitR0bX+aHmgzJLnTuyJASjyiHl47fSSuyNQlzlzlXTJzB
Zn7fNfazOzeC2fYd3t8m0dXr3HT+0Grla4qu9cym2+Jic2oDl1biZPkIbgG3NeVTpDUY0GP9Cl6V
s5nmK8845PjcqAwzuUpgE/Av2cGQle/NfGYVjF+oUr6QlsNbbuF1iXOhRkwt2cowynmjHAvGWHgK
PQ0C9ODtQ6nT28FLpcdPjSZ5SekpBNx9rWX89tODriuu4iNN7Iu5oX9DzYDuqvLtxluzl47IiXFS
t3bK8SbbT+ZTG5DI0MyUEAf7fJTNT5sdLiUJFHs3OHaLxJlp2JfLtppeAWu9NJpHK8dm4lb38yiO
IYbe2Z08DGZXbigfxyQ9YI0kJpb82vHVNZBJW+V4rGHcJIDntDDa1WZ8RvkJ2AzOe4FMjURwv7NU
jA4U8gio522T6I+Imb7nDcx+fdo3TXuBfnzhgvpTqQ7phAhjNm3f9LofIciLtW3H5wgmzkro6kTf
0A61UkBRk3HnEOmzgsliHoa4HtY5XVW3tU+hSbMQZ19s71g+qKM22nnCz+foG5V6u87o9Ssu+djB
u1Vs4PcjQZ0rusGhDpXy2kroxqrxJV9caf2iwrnNktAHmb+u029m4pYbt3iGsEX05wQKul7jXzZh
lMagufDpXcctLXgorkX6bBMkBUQEuWt8AbYan/4pw/4bEzOou/g1jR+dE+4Fi3zaG5SjONnmIeAM
jBfYJV2Q0rI1qXMWvr1kvFXYi7TxSjOmjeypVZOmquh6zlb54JTkwcbPc/UYJS15uKBULqFTsU9R
incsPyQVlWzrFaF/3PS18gIsHuBz3JKC1+acuRFdZIuAu30s6kMCFHPq+UEnmFc0mmv7diAb+NGu
2JOjZM/JZN/Yxgq56DpztG0EgyoMvndWO23yover8EcvLIgHnHQ5TOqADpcNdiQfDygfbeQSD0C/
Qp3NEMXgNOnzPXcjWmOh5bvNNer65jpOJmfTIxauZ+xvoPk4ENfmeZWKh75+o4G2m8rLXj/mFVE/
QQEJhTzJBCdQ9eqO49aJTrJ/Gcvt5CGaWqBsMKxzdD7FW2D3hzS/bKvozFZEYOhZ+ESzPryeBnN+
6xTX+0xtSxKWeXsoT8ISTm7INSLtCof24lJqzp7gPnDSLa5iVKFFLXDED3V9oN69XqwaDb8z6X9Y
uQoDl4xU5m2BDXDm5JbW+0EqdEraYvyIdkTqvsh2R8wkwLV1AWbeG+QPoqE3k6bf2R2b1lxRkK8j
xaacVaxvivivgovRLNtXyAxr3IM/aPsM1wU4ApOK5xRY/hQGZ5Yk53D6VhNsMHHyTkEx9cfEjc4n
w95DJbWvC3Js9PkYa+INGhOcXG0D15f7C6ecwuOioJNO1TExgmDegwXHpFlvcR5ul6OMoFq5NOm6
SPhDndzhu/EzOz9E4+uQjfssMc8TkFyy8lAeAI5r3sD7bkl42jjBdyz9l2qhYqJ7I61xnXRoncvi
GMrMJxSK+CWq9P1NK/d5fsOzeitOwNiP7QeCP9gs5LXw8o3ojHUpivMkF6vOlXuLrJu5/2nGXB3E
dNe0znkf6ieXdfACEQKkBe6WQ3NlJOU6IXMGA1OyzWAmblpDu56c6MXoNBIGAQLbDXaYpUWi1o2J
AgMC4grOz605g9iT9olO37dx6nE5JXI/1lVwSJ0QSOCsXXqy4ySDi8JInjIijNx+k0X6GtvZRmpa
vdIxpb+YGNFq6V6RQAQLggTK5ioIdLntZwmuISOV/oxQ1I0bFueosajBdqACnMnnf/w5h/jRKNqg
mcjtKcEBqF8E4cOE3WgAnm5muK7q5DyctbU55tu6ttpdDwGKZpqEXdgN3yKCoO5E0exnTn45F+BQ
f4Hyxew2cYE2wulWWsdxxizuBBM452oxNQbNDYN7SxT3ZxkFsRUXl5MgN2+n4ngf2127hwmzxBrT
+J6SoN4ulhe21dlaWyMB8nmDp2bZEnRv+iFTutNlFTRngCbVEaWOuc6oR71pntuAHNFOaVp/r9tg
B8oESoo27rzBjLaOG00b0iCOiRlYKwsRGjHeKesHHcGT5uJJbLJi14NuXbQo3Wge7Vk/WJ23ge55
3lnNYzFN+wUYPrllTBx9RARnSDas177kYb+TtaDkjNITX0APC2NtDt7MuX0+oAPqbwBpOCshNkCu
VlLuUXBsCkick3tSKA1JyuvWgqOnVRCwEVfXVYs4BGoNuZuAMA5k2fyc48Py/uAguRW/CfFaHExE
k0wzrmRnfIg8sjjXKnPb57hG37GKu0D9JIM0EHuK/EuCPT75wPcMG6xbks6dSyxNhfJfA22xANw8
ftE0lPThUmOyLruSNJ1VBhWO7wB5wAYd3xxcFCDe0B3UxniuJofJrJk6wWyhGwpMYJ73hNFnDGHk
joG+c0oHtib+veqyBzYCOHvOSMjCDcuBgskbL9CiStuOxiSvcEFw6reSDmO96JT4lhgg4w8t3kD8
5q1pRTAPSu49ppkYIK7hcHGw6rlVol+PnpKc0O6VG5bzNnUqrzn9/ULk/1hl/LXI+L/+f9O7Izj/
bT2yf8leX5Z0w1/qkcsv+Xd8p/kHRUhLQGwyiVakgPifeqT+h2V7iNmFblOUp078n3qkq/8hbUqD
rmOjk18Ub/+pR0rrDxMXt3B0i9hPi1/4d+qRSz/mv4uRDnINy0YkaaCbR5PPE74vRmqM7TltdWM7
yZbsCdB08GuhqOC7GvMlKZolAYoebGnQBDGQmpPW54Z8/OUL46g7scf8V9HlV8C3VfvPfyw12U+P
4XoGfgCLtjDyx/ePUXBuaz34ZSyHcK7WwQi//lBS6QgAKQzBtxiKY71KkFw+dbUjuNc0NIe3iUMz
bt9VdXDJrJPWAeIMUV9WFLaEFDZII/SpXtIBpFWEV1888/suD0lzAv+rYRjUhKkze38qTX8p8sOG
9YzCKYmMRCQNL4woZXBm6qIE3HLskSduVRpENy3+vK1Gs+uA0Z3WbW0ZxxBcAR1paHMrGQUY2b54
tPcl5n89Gs+mm7qto4Rzl0f/5dE6na/OAKS6tQcjP8oJTIIHoHU7RoCKWjVfY2swD0Ur2s2sGcY+
JpqdMnNXZ188yXs9+78fxMFsQ9XbXWJo3z9IyvFtMurI2lqzBwzCghf2NjVadmWTpeRjpY4XPiaK
U2SlXzkAPo6p5f2gviYcl3sIJfcPdfYmiGfDDSTvh0RsLOn9SNc07hLdT3t3RFNYUbJZlXXXbf7+
1+/Y/LSGJRc/ykcPCeWQQB/cio5wGJrbXAOmTR1RuAjTwHSv1JA3B/LUhlUzdNbN0GFHBcWTX8s0
IIb6i4dZZvCvMxwPo6TLRkAvTREm+fI1/TIWnNlt7FkAwRSVpqg8Si1pNokBCgCgRCnFJgT1lZw1
CUS99eyM2UtlzKBYgDiEX7TFPk1zVi3Mc4I5g8mAf/gwzQc8izN2dG/rLrmIVG3a2peWF5yHHREQ
3Kqy4Bljo7cOcWwTYhZM9z3S47ve1v3MKSjQiX6qCKgYtdOYxPaG8yPqkVkFXyxIn8ftn+siNl1b
Nx3P+rAsIjm1w1gfEL9NUceVRZdcVZ2RKg9x4CILsgurs6xb2pbh/ov39Wnu0h7C0+fwPVmOZTgf
hi15HaQy1m3suzPSbENUU7QmSZBC9UB4wnOct+LRwL7+M/WicT+WbnQcLUKzcAarLwyoYvmsd2OH
J3ApKDOG0ObSNH4/drokBGw4haNfoz3pEfCNdGGmkmXtpMxsvilyryDDlRX6cp6Q+B88ut7dCtUZ
kknlGvM1dhbSKrElGP0jzJlNWRC34ZM3t4CoSiAfvqlPxgkxbkiAhMhHtSNiVlJelgu5KJ1GRNhf
fMOfZoQlLfYYZic5NCai5vc/VZKZjh0bKU4LG6JT3w3d3igoboGCjTd9XZq+mZrwTwkV+z4i8IcH
M/ZfrdHve9+sjDwEZjZcEgY7E3/z/iFYksPYKcfOF041chBW9UKx0RPjHFj4PYRma/f7H/svXiab
K8oMOo8L2NT98IkmTbDKmLwOEcg0POtmWVL4BwIh9KwgBjDGTINbbDzVUB5PXmXrZ5M9c50XSl7D
ovuBCBk4+4y7ADNX8lCVqE8RBx8jKHbZOsoJkbO59hMfZeclnCINCahjavL7738O4+ORBc8GyipO
Ruy9BmezD5sbnTCLilbQ+6qF/rxpLF1tnRKsmqWF9bE0ensfkPxGcSKs9tUcTps2L+Xt0FbXk9WQ
GhvhREG67NxYbHvcnG2Sx1LTvQzA+G1A2HxlOhHLN/t+GqEHYc1b1j6Hnu/HaUTQiTapZvDduol/
QrKAc1ySNmNP2XS96Fj3gglz6GyR30ht+O4VJTfAkq5Li6Itpp42aSc3mFEBuI66FDh3N3D2c6g9
wTw9zuXIjY3u62UyqnsZaik+weBcg/aGP1myxepa31+ANU+/OAN9HsTLNDJYIthnBS/k/SAWCrFZ
UhhkXnX6dGpTrUOP3JeXnOSmA3Sv5Isx/PnzMHhzjqO7bzpYDT/sH3Zn4uAN7NHHIlc84eH+waEj
bjd1M7ySR6D+nkBlmaQcRl2C0dkHQE1ZHz6vAa6NJKcb/Li1rXvk9embNo/yaNvYAdyhtr9YcI1P
Z0oggji1bMfRXUyoHyUqMk2gT+vh5FeApNYd0Gm6vWV+i6Cv1tdTLy/gWli3daf1W2uQmJeBflOh
9krduIKWF96ZykJQpUbni33p86xb/LWOgWiIoxwT6/2rRjPkaW0cjL6XmekumDzjAdwtcoXM6S5G
5XpbqrvGm6LLASS1+EpY9lcfD2+Gkxyzn7n/YfGCFAOuqC3BfurpeA9Jwvhme8ZOs3J6U4or8GbU
FLnmdnUWJZr84oc33gt6/hwInPC5m9jLlYvTy/uf3oW6Z6J4G/y25MyyJOTYd41V1eusnnCTk0t8
5/WIl1UoDzCLrEOjy/7SnGzgCIlrUq7pyEIiUCJD3diRpPn7NfHTt0OesIMoG+8wB13+eP94TtbF
A5pH03c4CuwbKyHmOyypjIu6fhpsAuiRb9xEzCq/yFr99vef/uc0f7e+YVXmT/bUxbfMFH3/8TFp
dTMhoqafUHPRbrRy4d3ppjdcJEAurQ2ZgY4Bq8ihrEySNnbAGDfC3jAQmazGpCUl8PdP9GnB5YGk
xx2HnQ5r+MdbbYgxVKcUBQFmxF+46hVe2kAvUQWjGkSdoU6dVvxbiUXpInwrr/718/56if2Ll0Cv
yOHAj3eXwbCMoV8O2vlsBSSZG5afhi1tuMTrjZ/KtufdlDtyZ/VD/l16hbFXbsK/A3ZcfXWwWUbh
h/fgwVzAuy5BYfAFvH+CMRpAMfeO45PwM+G3UDNpPylOxOKAw7I+a0o9gb4Vd3VE2qM5nSJyaocr
Uxk9SDPsbsvgDQiN/f3b+GBpZ/bYDAvO8dyJltfykc4RO5NQBukkfoAFhNoggkLgxKBKUcTpPREr
BKyU4xqTy1xsitLJTSTALVQfysTOAX17b6xVL9xpD9dxJsAnnbg9mOhI5KYiZfM2jgeIR1pMEtKu
JT0nJdcJqORX3++nVcBGzkftw2VpcXWUZO+/36bMM6MyFPWQFLkUZhPCrujr15Qcoj5CzR4UIflM
kdkiU164oJuyLKS+xlVlp4Cm1aR2AwHslwYcLgTSGPOqjTlNkFd//41/Hooo1ky8t+xcNjiBD4u1
LB21eGKkr1H82aTZZB9Upz/WIvPORUxCl1sb06tdlbvJEbH/+w//tElzwOGA5ugQBgV36+XhfpkH
VkPyGXk70qeurN1gWO+vnMjT6ZRyeaDCWn+haP3z+PR+2ENlc3W2Bhurhyc/LD8UGFrHiEzpR7LA
N6eZRN1y5yVs2dJPgalZJeRGG8RoQ84lIB0SlkYSTUXGQiQ1lV+Us0w3dhi1RzO3q10+xbW2LTKq
IXk4u0+RhGAzTFDNExLLv1iqPlFcTBs1oEttGeIEG//HjTWigaDpHTSvghF+YTaed2cUJqqv0Agf
8pE7L7DwCLdvPKkTzpAA9/+kNthtF3SbmfQ+vMfwK5KTsYzl91+qyemHPxYZMxCF5S3/8hYbSiZl
NSNHIKktowHCvofTh4L4fexAO3scCSkqD/SMiVe28IcSddU1gDVnU54RXYRnEFhoGK/aLmlwDosw
QEKoTcORbHkAgWYT9/apEkO0+f3o+8sHJxuDhRZyEg//4cEZCaJweo2Wjjtirqi9HDFD2jneVSGd
4LlQNTqHwMgKyodm5xokehnDNzKAoNyxVdPBtrUe23bcUtNfaTKU+y4YS87a6OIALxk0+CJpafpX
D/559Wa3ErCMJIsLnvkP+8dQKRlNQGiIBtYBe4WmoV7slC57ZobXhTEqDNSu9s1qWu06hG5555YZ
HD8iVi4SxcT+4nv8i8dZrqZoxWELmXyV7weAMntuHZz5fUcOkx9iWEIeOsZnpWO355Du6NAQAUAq
4uCdleioLjIyzs75m4MUU/gFS+HzAYz0Pc44ugcGnHnycUefwKOiWh054cTlLjMDtOhkyA03yF6C
pQwhjmaYEpqlaiRNTtMR9jpmG7rn/XbuphaYTzNflZaJDq3tsy+O7X+xAnEDAsXmIqiHHPbnBvjL
ZBFFEcpGr2e/CXrNOi8pX688B/rKlUbjF1OOidvmUZs0tbMRVOm+q6Fr+RZ7IQegLM+10o9GWRrE
j1vUkgP4Lc7GDRC3YnOYo/xsFoUJgVTWSyPdDqLSz2bAkIeYW8tXX/VfvHgPDwynSYojLAAfllO3
QqAFmNUgJ8+jtxmJhmuo4/pj8mfAJCCpc1Nwjhj68E7jO7kym8TZm3TXdog57S/WR+TVnxYilnQy
MnSsJfw4H8ahw9uLOm4GfoTs9IAnubgoFG8DufCSRqtMY6smuMIFku8tgfKKilKrX7n5WPhR3et7
pYYaiwFrBTeT0LO2ZYSJeJXST10T+gIIPoPkfCdtTERtHiXfalH7ZZio17gck+csl87DF3PL/PQz
cYXF+cC+xfQCM/d+bjWwqrW0cTxfMMEuIyM1z50mbHyvyNKXXuJICdO62goyjGhsBN5bHA6vvIhq
M7dTdKN0euj/F4/EBQumMN0g6tYfrvJJSUORNmGAdKBrTo3TVqeY8QopF42YQAC7I5a+e/LYlS5Y
FyY0Tz2o1MZwtlDOnMtZB1P/+2f6fIqnTOc6VB6JtoD79OHN09GsR520UZ+Wq/M40b/EB2uX55zp
+22kldq91cp8//sP/YvxRsmXsUZfjM4BR4r37waaWw8PhbtDVIc48Ykg3xPXQ2B9m487I8rzI7L+
/03ZmSxJaqxb94kwc3DaaQTRZp9Z/QSrUlXROZ074MDT3xXnTq5S51fZP5CZTCUpMwhwvmbvtbsv
pa6qu96I8LeV9fciAJwD7xK7TA1U4MFRCZtwT7Z3gWfCRwcH/q7eXCw95NWbU9fM7sGpHHXZsHhD
KfCqD7xo7vFc6+gPV9H9z9Dg/77Kfb7W24McMcyQdCjvPxGs/tsrkdC2ckDbBqcV9szI2uBDlQCg
TLH9IXQe2UjkKYcwck05ecllaUYj0WrRcpKPOJIjTeyo7T+1XpeTWt6yWT8sZhbe4yqkQ1CNmLHk
ksK1HGbWESeCd7QhwRInLfvx8ENQF+uXDFcGq5e2/tQtaJbzqZj3Qx8Q8ecMLnEphLFRvVdyQMeR
8ZjgraQ+nqjdfPtcT27N/LmIbLkPC3/5FkD8JPmiLl2mmnWGb8CY3B5mgogBMJAFskdM5myp7y5O
gqAg6G7KYF+pS+YLUH+ecjTphDJ74dKBjq0qXf/SUykrHKvLROc65/l8N1PlZGcPcS5uSW80hg/o
TPWFCqF+YZCjf2OntkDt+HDEmq0oklgP2Hg/uAqtdmeGR5+cM/QnvekkARMORN7JJjchVhQMoFCQ
pNMrEAN7hyhhQCLg9+S8sr2lW3IsItkuE0kLQ7PjZY9TlzyANpz02QTDfDFqw70uY2CtW5ZH/kHg
zXhKDFKnq9uxYzvUmyrCtMjjQaTF0ACpBwLSuydZG/XKxeM41JAtNkhYObDLIKqxK4Cq/9kMSIf/
1J28s6CxTrmtS4WHLIgVHYSYd2dNP4S6LTjSD41buteK/MCjExHX6rnE8MqtwVdCZld/dHmJX/1O
1hf6R/fy7w/6P2Zt/ADcebdNCzA6it139ZYA7YsIciOAs+rHi6qz/NpWgTiouHyE+NteZB6+xaQl
M03NsaYtOjivUYKjsAI5kSPuYA5Uml///mu9757+97eixonhqLrQiv5+/PQDp/+w5fgT18b+UkDj
wSZH+nmecvUlyFV3/Pef94/ahROOTo0XLLpywU991yv2NeCWUM/RIU6W5L6yWX3VolBf4TIQ8REM
PBu53z5uU5NfCB4mXVsU863NcmFQhLVLGBMZnduncNXNa4BO7y2Ab2v3fRQ+iIao8wUOOmEwcAZ2
vjCu+NP5xhV69zr1KQzd0KPWwPtO+fXum0SrG/SQ5TLAwdMWHjo/0vFlUDDu9zGsQkyha1FcM6Tf
5iSU3N4G7r98F03gi442cO0DfB6k3LVFRpmCJwhZf6qy+4ru1EYY2pvLWLQ1wtfWiO8Qa6m75xYt
9G6INWT4UvTjJ936d06GYfWURTYoroMxt+TUuiuWl6K5aaI6D83fbuuj9gvpE5aDbzTAdRjexRCT
wAJApLD5aA5dtWSKPMe52y45+QPjc5IBU0FbFwfXW3+dpJ7QbnBoNbjTS73NzY++r8r+WCmv3g4Z
ncSPaBpadV5MhTUmTDSFo/I1PqOwdDf/Wm2Zh1U/1uv9RqpTR2op3xdDO0LVhkaNHxjC6B+FbkO+
ySkvaKcKaCnXdmuJ5lgIvSP6rZHBo4olGtpYlIgyIAza775YG+/oL1VFSjhzP3uawtuCCaULIQis
xUA2wRRHE6Dw/BmIOonCy+AJgdjplsWxm1UZ27Pbl6q9RgRzrQ+VbiaZtnbrT1bY7MHzONpX0W+3
a+29Zl1CQbRCj0KrnSn/Lw6g+DkIkqnfj1XZpHJpnYR9Y4V3SDTyzFxsePMlwVbnrNvoJWQV1MEu
YFD7ZJ2mX/YyuHHip0T4xLDUwvtKTm3ybKocj0sB1AaLTr0hu8paQ/Y1knt7QNYKB6obZ03RPs8P
cLNvYXeSz9gRu2puPCzyE8m/cPQhm5wQBJ0jWu/InyYJIUUMhnfwiTb1Bp4LdXOQRcV1iW/iOVfn
7Rt6UhzhBBOZ4QOKw8k8R1HXzid0iFYD4Cicn3VF73rJA96Zh3UzfnjAZDd8dHKcp8dkaFu8JI2n
zZFpuVpwjfhMyZAZapIhgdEdyGvBn+N7dYFAojMJqKUyTOzwjGITZJcs1/ZjUjFdul9iLkIaIX/V
KOyr6dTQ6APS05hFTn1VkZ42z7XLH9b1pJnq5R3xd04ZV8du69Vry2t2TmVbwnwFSNE+G3fEblHF
E2BescCwwujArevZKcofWkhW+AK2pXxFZlQSfTkRoHzvGbn1b87WhwTd82zaS6nxXZKjYVfntLQQ
9Hc+IbKsx3DmVPfbGmVYWeYYfAPMhkWdNq9WxckNCS60DPSbXzXWC2jcVhT+lZDykGUK//5whs6Q
LHu3dNBTeuXgTjuPSad/cGKyU/aWgez2xK2HSr+x/opRrFAEWQIYA+0Ta4RUxo37MxkdA4c6XQtN
Hr5G6/km3DduhhkNXNk9XyRKT67YciFCGn1mRqjQG1gUN3rmQJnXtB1RDwKOuK1iLFvQD+pGzFF1
DMgvz8Gy72eX9+ZD7wY1vpicUhZxqM7wm62FJIs+960PasP0aq885WKB99fkrTGT715b4rHeRkKG
fwZ66jjeYMgTHyThnB1JG2+Kc5P5bNkcpo+Ev+tNf/U9kKJ7HETtcJhN77ZEOiiMDrxOkfaO2GPt
RXgVcQvW6vJTDX3vl42E/OTXRLPtAycYwUgEyALuMDI1NziXjYNDvrYtJfM0A/z2IY/AHIma6kfW
CTuiae/Mp5B1rz4h3gApUy9Q69IZ52x8Ul3UFAeXoKb6ueCOGfcTCIjxJSr4oEfELlSMi1eXpMhE
C2aLpFZ/VW7skASVoE9H6oDT9kWM/Xi1fkbFRyKta9m23WTPZOQW35ymRsXjTaRiwywnuYVUCleP
hyEI1VmbPDK7XE086kyybZLm8wiaLFDx+CKGafy4GZ2NezOTzPGQDJXpD/DwfeB00vi/ubpBe9fQ
YHkHQ5H0yVl9Bz8EKvF7a435JSXZOpCqZtJnZDSO4gLxFWXyBgQifM2DhMRlshmsdyJltR1OCxXx
fKjUkmPX6Ru4Emzt5AXD3XJxqkpNl5pcoTfDHADtfUgcwcOCc2TipsQLdVTE8xCJmJB1mQ4RxHiO
eoP7DxjAdgA8ia9Tz0UIZkPKEcCcjpcilUEXpHXtDFgfRoFZKMsn4rD9NuYGLswt1UR7TXt1qE73
QdJorn279eNp9RqoRWEvvA911JnyDbwKr/JJ2URf0Wpv47mlNqViG6cPfaL6O9bPeAxqntHDGlbu
c1004RdiL7rlVAuBX3WFQvUWSVMUB9Ngr3oaSaDHmrJFRB7UxueILSBzYH0dAHKxz8MMlo61Lqj9
AOMhiRoEyowKZtcV72JjeUeX3udimm50sS0pQTL1C3TFLlDjq50jAuhBBREghQpPaQ79BReGu8g+
fmF3sHTQZ/vkV1HFNw+rNzCiZD7cG2xb/lbCXHT5v2B06C/LHCx32zwDLSd9CMqaJgRVpiMVAQ6o
FR8x5L2S4VsyMfteLZK6tLbDmh+rGkrMceQfybOa/TnZJbpyr9prB1witlCf1h7S2p1l7r1edBwp
nCxA75vUspm+lqOi1omV3waXLNxQf4BS1/tkuiVxRVzWxxpxIUYa8s4pfiix7tYIch91YDQV6abA
qIFVDN07bHsbq8/ckALc9zG72U3hDyMjhHzMZGHAfIXjxIuwZRNCVVAy8JJEl78iOxrnfRgokXxo
VGHFY8ParLib8in8gXYtIVy288YC1J5uK2YRuYbTDvT1e0GMWbELJslPo8vfMF9CpzvMc0IkXtxt
Jkj9zZpxL+WmADwtw/qKK2YbD2BJlp/TEonvkatecp4Wfq9hcjHXEKdi2MYrwIhgeKed6IR8yVaS
MPa3KTeSPjZQ7oNTCQyZYV47D17rMC8nr3x2+BmJaM5kezaQ+vwOq0IZKxKDhnnNYFHE8XWMJsc5
V63i2gi3yT+WTF93zDfr6Wx9U+QPOPqRHHhMtZq923cAqqoRVcuFmcxy6brcG1+3pSWKNtoG/1cE
98k9UvM54mVzdNTted7D7NjIYnwBhzKuh7k23KmUFFRH7VZQDhtDMhid+kZaeTGMwMW23h9TZKpN
my4oYedzK9poPnJqhOag1Uz+eJQkmMQjbKDxObNrTDAxXviXYZBWk3FdO+cxsAPZexzkeLetZbyu
er8nTqWP/QtYJMyFwPccFoLx6JwnHW/jdwaf4qEDQefsIOgKsi5iePzPeUMG5Yn8roK1pitx3pjA
bSBy9WVLW104ybHsnGU7xaocGUAYUwSnrPfD5uCwFq0ufEAQxR0O3wsCtIxkQrva4gk7ZaCR9bmO
ONWr5/5m6CTtdekVwS2+QH8/K7/xDtG4sKBsTNJ+8ksxAukFcE2i7lzK7zVdB3wpBw1BOi5q04/W
gQ2w73o/H86+qTWWqcGNupSHvcOjClOqySecbg0EvyIs1PfcbaKPKolbvMbhFEK59IFBg5w1nOns
0cjkDZ0l+loT+hI/931b6WOf1ZxDJLkU87kcsL59EazKQKfatngap8Yb7jjBmcPgWlsebdwk9VVa
v0fdxooQ59Ey2OpYY30JIE9sk72vfB7Ue6ykhlq490t1KRsSYQ4em4bnYhioMIpexziDiAxjr13G
hb0vkskv7oYSGBhyaPRNp85MIQWGKZ106ODepKWUzSu3PIqWEkksmiufFLFdVA5+d4TToO5cj0Yz
nYM1jA5QJew9yQk0EbyDXfcht2LOmL7I+PsI7zQ4ZKvoflYZ3haKxqa/ZK075KkCJOGfBZkuWEoG
D0CGj2DsQMOSQZxoC8KFWa/k240WJG/8C9LfCJgNCcddm2r7IUoCIyHtFfkVvSk8oqWvuITOwCsb
f18MixWFEylqsnUc7DRdfLDuiju7HvPhV+7PLL4W5Vj5WDmhPGfe1vyQ8MfDw2Jh0B2zscO11zrN
8GvR1G+XrlRTdwqKloCoZVhmwGkwLPqD42R5A+1hxszegi3vjjHQpZ1vBuPv5zozzmvTjtt0rbeb
LjZofP3h9jQA7m7wt+0rm/ef2FcOby53dJkGW1+Brq8WS0poEy8CVxCt2E4QA2xuMb3kAFZGjqex
W0rQPwXKQLwn+W9ba3CCwzTUQJ2klNdRRXj+hN/35dUhacPiO1c3kkCMAiTk5PJSFdFa3fM8T8+5
beP4ODai/e5WpgZeW4LXv+PsHV8srUR4GKsm+EnMq+vkkFSleAOS09yVY96emXO3e+oTt2MBKQXA
MkxHj+VC5U02h16OeVfZ+EMyovVL461nX2EErcKBib7pfofLSt6PMW6mT6XTE4Uzxf72Yc5ha1/Y
KGX3TR/qcF95LtzhAhmsObruQD+r81LFh7CaonlXJltUHcuc+yHN4rb4PmEOx0rqap2kC2A/5KIe
H7qJ4gKZSez5P0sS4z9NfjMTG5L3yxtzu+JVD534i7uihhpLhdTuYHL324VSfiwe8x5qFA5HGHDG
JdXIXyMld2vo3PhwcAjW1I+sWV4yaguReh6Usn3eFDcujDu43gnLA5bImgIuui+21ovvI0xEDcln
Bgs0PGJmBhoSKQHInoU3hac4Mk/kayX9ntcBlqyK5WOQLoztXn00XUu6zTipCJ0l8czB4+9lzTNV
UH3f+rEz3RdQ684JdZz3INcpmqiem6R8diz4rRQI3LzsvNKzr4MoGRhIPzfrqePVEn1ky9PqQ4Ia
EWNG7iQjRtBlkE89OFDc9BPJYcKB3XHmiUm+SnSghww5OS8Bipbtknh1wATdcxI4JyRG5x8LuNKE
ASpy8vy2ia5FsmogfQPRKHu9GpEdKK/d7uoXmhxbjYKE44lF3hl03kYUsWYKhD9v9h8NCedYGEuU
Sfuukps9+iYpoIwV4jshMrGzn6h0riiPhIV/3eGwZOhQ3t/GUjAMbOmuQKA9Fb4m0HAPyg0tapXe
49QPot6Md4HI5g7Qls7YSG2536V+4do7Upw3ffC7yVXHolW3sS8yyjDC/DLbiMhHgP079H4l6Zug
cMjdVsyeyQys1qG+9GudqLugTwRz8qSdmDiXWfYC8tuJjzhCg4u2kR7TKsvmb8XGgOE4sPFf04lV
wPBUdInqPiTD5CSPYPKSEjFLFTFsR4DNazK2X3XS8raiyKJsaFn6pi22SRqbXM1Q//soa59jh4r5
oskj8i7R6mNudNaWdwpB7sVAMPLtzHTU0LWUHzTMl7ieSN7ewTARnxZ62fUwWkofSCt9vx1JpiXX
FS5u9h24JOfg0tBPsXNAeZ86cVa98ZIJwzO7Z286c1sJEl1IjlnunKCU4omrHP0onDbMIHlkFZDv
oV+Aqi03SEezbe5fjctUfq8E/riXrM9KIhKDdmnPlcLjHtWdrC7bYm9NohnVtSJt3t25LE6An27u
8qW00C32Cyk/vAcBuOZ7goEg+UBbSva2ZXqQTjH6l7SMcEZuIVn3ty1jQIChGTgbOhLvNb75WBZH
jUiOd1OwTOPjOG2o3hHWEADmdU4JZmC2WPnjIh4ukaYdfmqVqD8tXV19l3MdEKAufZFfOXC3ZE94
hWQpjMWC6pHMyZck64mlZTvk7rpaOU+emIYMrour1Wvvjfatd7bKHDxd15eu4fxPdYlDNwXa4oE6
zCCnDO2kHqa6ybi34kXdi0bTsWfD3PvXgP/i68iqtNz1hfV/JIz6chLcARc/+JJxyNHrS2KLC3B8
zI23GuP+ylxyuUuSxd9eerCg0zFqMajsDaP4L7aJKn3HHQn6w3XCOfoqjW6+uGvBKrLl4fSx4Fdb
sM/GdbIXN++6BxjkTfxJj16FxCMs9FW1dY+BmRqWjLjZMAQMw5wwhQV1qDqZucf0sphO/ZqjMMIU
5cfVbzr6rj31fY2DM1hWlq8tTsofc7sIjaDdjR8Lwhp7AnwTLz7BzuL3gahWEyYBxfsF7Z+vT8yM
QEpGMTl7qA+seHA3Ea8pucVU4DJy5EvLlAfAq82TX6jgJu+Q26YSZxIS2ArOQIiei56IQAYUXEla
QjtR6W4TmKWtne90s3kMuqKi4E22JhkIVncladbhE4GM7uqSVhuKWLRj520gE5RR8wuJzXaJ1eT+
YCqIgEVlMeYzwuJSh06LtMrOtF/Wra49+qW1zJ63ove+VsClizREydiny0Rg9X7KQDjQ2uPqoMpy
jLkWwvhl2ofmN0NuG70ksgQfEsTW0a+S11J4IIRqbI96i8hmdW0mVco0IvGvYto8UgjCiehswtab
4kGSD6hTOJC5Q7Y5vQ35hb69BBlvrjTq4h5l+bhRty206W9mZZJxjcdhaa59MYiHUXblm5U9rZiJ
Vyg/skvW/QjF6qQ9HddpVBIel64Bfud7r5+XLMXUTv9IP1M8532E072HPKZ3DDCiBxhy5XBlMU2C
bCFFax/xy0b6UURrgGd6WmeaGXeox+9gdDH2r7HVp65AI6564XxrQp4bpJaWJIIVRySzkL5/QJW6
JpcMQWpFreDA5EzmChSJUUoPPPPj7N+mFSAkGOttwWlAaB09ibbGfzNu3UqeZLSs4Wemlz3uc0km
bFqXzTCc+cRkSwJl8Mwhw2E1XwflBM5blUmxXUfPnfCRqzpMLhB9wNkTzZ0xfCCO1rkvzazrY2Ct
XXcZR9l2NxMb90v2wUyNjUd1oIZoJu/krJ0HIs5JGuU99UMhLlSUI3PUzdNPlnrJPdvGi5CuuwnV
N27z2HwbDJqZR9gTVl0XGMVf/LqKfqAD9gpyOscCB7QawG9Jnb/MGU6MvdCCNN1S19V6h71zbE8m
lwHIad7mIAQIBj+sQ3fz/TfttN7jju8+byLkpWRzWXmpCbqYvXK48QlHU9wyFJmYfU22If4ctctN
HJ8xe0obWsGVWSURjTV18I+OjPcfopvybxl5vus5JkMF9U3YlD8Z7k0X305udNQiAxDQJQN8oSKp
pjeMQrjOKfXCcm/5Zhj2Fl58yxcGJ8cMVJi9PwT64lVu9HmoxfazLvWoL6YPyGzIa1ImjjzPfXjK
S2bjLJ9GgDdDXdvorktuc09GwrZ4ILiM8ylaKpeeOBqqLvzGrnbN7ukWfRhglTu5x7qt2/i1R4ME
DWuJlvlX6K3JnOKcT2TqWh+hasX9J5+3gRpkX8uSuTfFm/GP8K3Vg6ln9n2sg+vvXVLwJgnWoiUr
zY9grFtoK8UmtdzdrCAnLgE/ZnAzWnoPHjT1ZZ9gSKiy1Whi5OloH4sotN1xYwf9bV5wUjzjDCpv
YMKZnHhKxykNB45a7bclpDHmapaAzyHLwnNQzM3P3jNBkTo+SPmfkGwmBD0WAsJu0/ks9sij6OOh
+gE8oO2vk4eCQdULSSNhz04Mfcc+Ye3x2R+Gcr2HKTQl54XSKuXFxHvAMlnzfzTcpp8MLHYyJ2Wl
zkkFOvJKdjvrfElGr2SUCwIsrStyB34vAfFIe4scsz8CuQ63uwrAZ7HtmYf7GeIkbc9lx3Istcjc
f9I9V2u6Eg4As3elf+odmMxpiTpRvLUAf8vHDVNfxaOb9Oey9KPwvtUSidIyMKCHhVt3yd5XteOl
RbsOr6YlP3t3SyEbwEf1MJW6sfII9yjJ2IUItPSEpOiaGzeLJWAOp+QC7NxstrhgUUdDBWsGeQW4
BQWuFGHr7DimdQrtQsIwbwQ6U4FKMkqrjnX3PsO/Wn2xegNHEDRQgD6yb+ueUIeMwa6Y9FjfEekL
wbdBv12eFDCgJ2xiISVGHnpwjsdcTwf+AXRiXMJ/xViXgGhti3+ugWV/tgPH1a5vthq6srNkGW2W
x1HGLFngx0PB8ZoX7Jh39P7y4igL1RmjqCQF08j8kQBEXR3n1Yz2xFXiJbNmbgtDKsZbx2MV3/Bo
Yd6bSzYvxIkrcn/k3oQ1uhY7lRNSXx9EQ8qs0KlYCyGBTzv2vlO6hZpZ3OwuQ7MHFFzSWeime8Hd
6DZH6Wxz9H1xQ/Nh4MD7QsE0gQ5auwHEfDnKBxDtnYHEvWyfVohh7hX9b1GzQpglJEcthXOQfVSY
Szz1RZMCSIvdc1DCJ2SswLUiQub2OI31LefGg5V2ahoVn0zBJm4vlFbJaUS3TPvUlTe+oMmWT6aJ
ur9g8lj2pywpo73Mouxs0RPrfUtTR3BXHOkqlTb27+ah39i8OszHbkG4YKP7yBTgNkg69+8oTvHV
mTkIf9H5DMt+JBo4oMFQNr5iuEIyknUV+7Vo1h0z6CpH+rK4U3VgixTfxqCe+6SoFgmCK5Exs0Ik
+EIzVNYPAq32LeLChY2kkn49Fiqbi93Cv/LSNO6s9lGn6uJCCEtxL6ISvFNQJvrXUhMLvZtn5agr
9ZpiTIH9/lhz/k7Htini6tzMzGuYpLE2TYvN2vapiAS6pI7PGZ7IfoDZFJPVc2JnUOp71oXMBds1
835XeQ0CdUeQfPCmtMxKGIIjcgWgnoSZlEDtRygezKv32lkzkYb0qDDs1pjBixsqSQsFpeAwTAtX
vFmC7GqWnhhtM4TiW9nON9YSMcDzn6Rq/0X34KOxx+0B0xZv5zs/Ql4LWjR3Sg4EhHUnwwwlHedg
ugqnnPELdvnPXBB9ctjcyID/Cd3j0pGoS/Ulr2tIfm1hN+86kbx9rsnx3rfzWHzseWYp2/P8qytU
cPBNlzSw+5T5+O/Ck/cCc142mOr4xQMPCbwI34k2VLOqcGY7cuywe4JRIQ2wiKKENQ70MWUUS5MW
cn6XsKz7g2Qkeq+/xHuLSoQ2ymUbzN+/+9kspbbYr7vtOAeeeZoCJGnZ6LseeEDyp48hbyxyEyq2
3dUJdJ3NUh2Ga3gi5lbKI2YGkA2l14Qgu/pWBCjbY0b5NNVI4qypfY4dSuvyjhdd/mJsYz9UkWe3
R7esYhLn88rWlO49guXFzaaM/UUIpKyJGMkdfBDv+ljMEPN2HsseFiosZYKDJvK6f8zVWnwuYfzi
yR5A3izOjBx8HUb7scSMLfftNv6UyJf2DHDbz4hep2cWG/og4mrJkbHMMMZyM0aQhpGSAr0qQN0f
+JLC8oXCZBu+F1VGcroY2brBFvWq7xu8tW7dUWI77ReGzDjBjR84RLAEXf2zgRL6krurFM8TOB42
38jn5tci1+RNuj4yK07orPsWLNBr9qazzjeUKqjJBRHrE6NrnzwYwYPNAFvWGWkj8zB8rUIYFn9S
2N+kTH8TQt6+duDO3g0IcbMx/l1b5TPbXZsbG7VUcP44Y+Ndjf3o4nH5D3JUbmqjbf6hk/rrHA6Q
bLMmOrb59gD6lfVy489PtuR3/vcH4R8OkNvdSE4upn8flAia+7//WgUjEo9R4XJEdNI/8jITn5Ki
Gk9QxrY3YvLMaeBugMSV6JysxUx+CkKb7SUi3b3nFXO982wj/yCPey++5Zfi0eAa3cL7BCiRv/9S
o9fDN8aUf3RUn1910k23/mCoLuBat52l1bwEKGz+5Dq4PXl//4oCrHtg0z3crzEZon//sWE0UjhB
tTqaniF2qQ2VZ+3rR7TzyEfwN7Mxo2d+I0GuvA7+/Jn/TfukyD8+52EkjmCzkuegFuaw6Zpa6d+/
qv/224HzuCV7YKQX728gF/FzzdbTPXLCPlmixcjvq5vhoffUNP9B+P4PVyXVHnT+EA8XkW+wCt7J
nwuWyoWccg5tZ/R/TGbwc9y2K+Gasyh/eiu12lCSkFH6/frQkpeXxqqP2EZn2+H/92NHYIqwd6KS
FBFYir9/KWM19tYXxXIk1XB8rWnYd4Upk4S0IFCP//6z/vlaIByYZaJAlonZ+P3RzCxyQk1RbEcZ
9bTjEXJQ8ICSHSA5S4Bv2e5+mWL6/Ili4A8/+x/aSxT5ye2KI4TEqf8+HdosccaWiXt+Inzh1TYM
/GNvbuQuNsoc3CAiqOjfP63nvb/f8c4zwfawWOFyEO8fM3cqAJn2bnaYpkrxDQI0gok4i+4wyoaa
XpbTfIFfJmbEfvUAFLx1uxNjKxp7WiJxaWOfiqQVU/cfCfcYPAunJvHFdTamkjXlAHcNk395yKgV
U/LBaPlKuO/mimxMOX9yj7y/hkECsySKYsj2KJ8xfb67V+qFu2goaNuRNv+g39naXYtL8QPHf3s3
5IH9OsQDqspm5UxrIjDoQZ0ww9A3QyyvX4LaJaA1QzjUwzQ58tsS5dX/ssr+n1bd//ZL3goP/In8
hbb73S+JHrxpWGufpq6L3OOqymn9KDongqE3Lq65Ynabxu///l3/44Hm0nCLegRdQL6J8bH//aci
VxKaJLTu1HfTcGHe01OZ+cErNVp22FiQP8gwm896ZVmys+2tYbSRzM8sn/9k7/uPGfn/nrOhkICr
OF9uNlHsPu8qoNzxyk6wbjplrkBO16EGvOuM8R6COt+i+z70mvJuo+erH3kiMveE466KLpreCe9w
xNJil+CClynOxWS+R+DKzgLNmHbv5t5lYLOSNIeOThuOcac2wSP7FGjWoYwNgasex9muywtRnD1D
yF1SItgA9WoYFveLV+qHBlFDdK19zrlrBTMyuw82xmqpsUx1dptv4SGUzOM81goSODIN6AYd1NJj
3SO2N18C0DHr1xygdPXU6ZYx7mLW7a6fyyS8k7725aM3Ilwqg0qE9zm3mtr7U4H/rnMmGmPkt+HH
CE93ltqkCewzUrZi2TO0xAmhMb6e/nB7vD8KQl634mbQwMJPSfz+lF3V2DJlXARpm+ysYAokfblj
2omtLBcRBCs54PUjl1nEM0anQjoIAFVs90lWTuqOoC6LxmcQev5DKfD+rcc57BGlESY39ANy+Xf1
CbZOcUviWk+bGot0HPMeI2rN05rfnKl/OEB4kb47Em+ZwQG77JDWhvojevfe69bKaUw45ieUatFw
E3y53VPWDfXvRjr9epCYIJBuVajBXiYiXT4lU1zG14mxYP60zhhQTvWUB+JbHk/020uAuOiFqVvx
mDQ32Gqe5LN/V6NBcr92QK2XD0NRDuowUCYvh743WhyCmM1GGlhBuW9W2EcPBA/2JOu1/7ngHdCv
x01k+byfuPrVIVpsrk5ZbR0v5z8jxufTVObLejbGV9vHyEXuTZKFD4PUB2DinpOafAPfwcKW3tah
XxKXsNexy5ii5G4EuC5nKkdh146rc4DL1nzzmtw9CTfMwisZt6huMWVlAoAyPiWM9RBMqP2leUKy
rQPW5dRWJxZgTYFNc50AL9MVmMMknTn7aFjSn0Km7SQJr0331yLF3B7RHOkYHXI/fEg0UWz7YXCm
333XRMR8JFb9xVuDiU+TyKn5wnLGG0heKt0P61JW2Z5ySOrPpGPll5z2qYENGsyvsutDXmtZ1t0I
0tnyU3KycsQTZh7sZT1NH2LZJvZiWRbKlK20+XJ7WSW7AUVpASvdulBa/SJWuzBW8rerPAJ8unJc
f5E24r9JVevoZ13HyM+dYiDN+5YwWVc4uW2eky/gVqweuFnuwdCqmrhSu4QQufGSHpDXqAHBVTYd
/ahpWafqhbkiKx+6GKQ+E/TSuBTQ0uqmBv0pu4HIbfAGktcoVxy/Slzlp5CGddsLd2q/xgvT313U
zB7zrLDPvvGC3Lpb2VY41alb/oe6M1mS22iz7LvU3v/CPJh19QJAzDmTOZAbWDJJOmY4Zgeevk+o
2rpEqkyyWvZOMonMDATg+IZ7z/XdnVUgtTlKokStF8yyOIytbZzPjtkTczmLLdih4wPCjQiXhX42
FSo4VtCN6sTNguGHLmbWjLUp6SM76A0iQvDGtgGh2kgyOC+gbK+hMZLhQP/bHplL+M0lm5S8LLAS
uzOTdR8DVu5nUPXtLP82Fk2hsBYvMN9MM6/ruOzNlp0FyNwt5szma8ga10E6PK+NlbCtlA9Wjtid
uY5blYmwF1aIAmSuim1vqD8ZSJvdyGx0fgnm0sEu0Hnuj62wGO/jRAlIuWjT9Z44XXa6LcdqcM9k
HOELZN0Hcgj6d7p/L7xOplbugHr45pQbIZuUUfQ6Pg7zWDmOJlvOqZXPPjibQRzNMJutpqZ8WrLU
kruiB53umaVZ7ppxRl4n6uZz6BXrqUE28B0NSXfyyiBnC2yVpbNXNnyUU2PzDQIsqdBY4osJVCLo
Y7cY+vgaROwH7ZvcckPe0nOD8Hd0B4UyBz8sxTcshfMsuuyFcezU38pR6SfDrHwYlrUyb5BwCvjT
o981Nwwu4UP6m++nT4u1ZeGlmIfCTVCycJMG/WZ9aUyDidqQYxiMGKhxuRtkinjITGnopKeMBchd
as3KCjJdz4o7LR9EVWXrcdWMthCuFRaca8mkA8sOvoSoctORq+Fu1xiZUHIKkeJM/F3qDDeNyldS
nW0/t5lEi+YRlX735jAk86N2c92nfNZeH9vwYy/b1S0fGZQIduKXaEWiTpfL68L2vz0HwQygG+n/
W01N2sTrKpotaVQh9YmQ6YocFdcgtbvdHBlvrGLqGJtWAcMpzHY8FYwEFmXBkjGb/EtVYnA5hnUH
h/0Py0waSnIsrGpTL7JABwikDWR03LBDbLgrKu5t/vrgmaCvXLIGSotXcm+x5SHr1tVuQ+mzJ8en
hmdclx2OOtKO032TFfmGutIq1sfRqftwB77eeWiUZMXROFn7NKSeayW90VzlIBva6Pi6wSHhEwhN
zvzecj5USd2+m+vNVydwzNvb4hFwQ9QRd2oOvct7BYldIi9BolQkjPBxIVqj4CGfFwsY46pWGbel
TcpsyiiULIbQJXy3tNvYVz4C3Mxwuw8vIzMW5UEO2AORvP+4lJrjp8nG9Gtd+70fTyCJOH6CEGHj
uLh4StZie94gedWRdnrrE3VbU8TezCTiBBnsql8nbiiPN5cEAZ2xO2R8ZQkirg2HjJbMMvzqwq5J
vxSaHSnnuNbZkyuH8nu/bOZjZbRddvQaiJscWNdIGqlT03012auoKOihAp3hLQh8lJ7kdcRO7dUs
G1z5M/o9wnchAyXGyqpHVqZWr73KrDnpgwYVOscUO2YHBiE8jzV0toeuMeRehAiV4m0jJOW4jpRK
EcJt09gLZdc0p2wBSAWesfUttg68fUZKorcvWjPo4myw2h843ODqX4PCTbSu7ZSiriEoGAmiv8Oy
dIbKrUfclBNOsM3K9XWG3XYfAatXg5GvBV7dW7XrH2cPXPZnNQS2Rl89zeaDtrbAe049br0Yry8v
NdBNzLZI4u4i3wWOlBRFKp+sAvMOju+ZhF6qh4GDHGtWFCJi44qMjD59dc0wrebeuAsH9D4Jl3b6
aq+lIDCilGL29zmnBH9mMUOYd1JUu97XeEENbRFkXYQdIe9zLqr8ktWO+Wwua1ifGNvj92JcP36U
6LIavBZdajwGRu3s/AmQT4L2KOuRfJlFE5mqex2JSnR2WYN4bW/6WVuz8AZ8hZ61vDo6wprlWSXl
U8mp/IHWu8i5iMAuDgvh4N+Q6zY5ycl6evEzI/1wzY0sIBKr9C4ra/Ve0ihu+y6v2x++DBD19TyZ
NSFB6K2wKLT1RPRWszYcTiWzsIVwWgONB+8ufBfuuMUzRs4pWpZOX3xaHnbA5jYvRyF6MDwjzS/d
MACvO6sCz/MMnjdlYyt05+/HqfU+jWVRy70HV1tHlWcP/HkjrJ79bV0GXj/hdjO3hJjvgf80p4pA
N0JwwbUe+rGRqFhb1yN7GXZkbAQYHPbp5uCR1HmAtS/QFlJnUYwFKF41rtsj5j0FZHAguIsgBu3U
SV/WK9t1IkYLdtqt8133srumWCnLIVa49Hvu84Gh/mb4aDnHgPsglOqTWRcW4cgIHZ9ntVYbFaPr
xLV1nRBlPGd5LFfFErwuRi12DqOzJtrCTnd77hSeIGnT8tXlts43rHO6d4BWOA1MbczuvWCpvJDw
vJp3GwI6jp7NVDppCCDLbsj3nvqIOK30qztL90fHceJGM3nF7aVZZ+sB8xsLHszOY+ldRENaWlIo
ss7OQQ7aMylrDusbOBiK5Gq2n2rH+yB3dtZiOuDT0QEF6ORmvQtHDq1bweb9Vl/jkgEW5673yWml
wOCTAe88Bw1fUnJtpRGPZAHZwLaBkGxvFb17Q5W8rUlYGiSHEBAfvAmpM4PDCeFD1ACCCY6ZLDMc
v2u+CcoN4D+7VaDmbSKfdU14l6X0EYlpmVsQk1vUbUS6e7ol34DUvh1VNWH3FOjpMCVZO+HzB/Vg
JoWFpmGHPhKe+6wrCkVJvk/xphCOuPtqbkm5aCwhiEewnPEWhLSozzUDzffNmCzGwFOXf6Qe33WM
m2Yab1oTWeylq+3Kuwdx5M0/Bzed512JbH8+NcXmPIoid9wDFdXAqY+gjUC8FcXHNXHICb+YmdMc
dZaTMsDf4uBpGoDcPORDFrCCmK3G2PkMLepdIQRuNsctRnmTOzIsnipvIRXM4/SaT0tQyeyzj/ny
an9UttzlZWGQirKhIrmtocNWe9wgcnkzZ6lox4lEI3AiZSl141dZOh9Y4rXyqQKHjR2gm21zYunj
Deve8+q0QFGoSa1e6MKxWSK9NKn6O7QpCPfF8gCPlchCzLftoxwHZOs+fLslthd2VyT7MC99dTKn
fUTsiLd9y5AGUF7m9ZuxypwoqL/v1/86Q6LSR71iBr5nh1Azfp3mEDDhIg+Q0wGBWnsH9OGrwrC3
ROyMjUTl+p9gvNfB2Z8nNpBC2BPADQkAdFwDKX/9eSHNd0XSy0Qucjm/DHZOgGQpiqclG6c924p0
isNmeYMrM91S7/6TT/y/+/EMAICJMTpiUvnbx50Cjwlzz1bCyBdES1MrQFoMjtM/X1PIX0JzkD+r
sUUv1ebDjbDFz7+/3L///OvGhvkI4m0uBPPZ6/TkT4gdxqdr32OOOjCuaYMIxxZTGOqxE6KncQe1
o9ttQTtfNXho6Kktu+Tvf4HfxxLXKQj7GYodk6m05fx2ARTVhAHUfQUPhnocibU8k/1tvIZ8dKJQ
pvmLy7v4Hybvf0ElXH8qoyDwYB7rSsr8Xz+2xIpn9WkGWl6UL2xs8vO8NGNsIU3NE6PA1CCLILgU
JjCNCpn3EyiJ+h/mP3+59FDv3D9gCSCLLTu8/vc/XfqAGHOFIsA5ZJSh7dn1gLhdjGWalxjgYbdd
OkhRzVPWOf33OpTGPQiVcdj//eX/Yyb75/ufogqICagC9rAeQ7LfrgQclqY1TWTh6wLlmMnp3H8z
erVs33u3W+YnVCuWH/dMU9yrJW78aVGI53vC8eR4OxaDWd1WzmKJh7IJ2+HnMqoKz2/u+fIiHb/c
jlQA6xxhCC6PlMCj2I9Nqn66TuZx0op+nXZlhx4mFqNZGZdNBxPC8i5rl71yDC89FlCr6md8Fk77
hiA8sO6CYsJh4WbpRN5Hj3YtIhux346VPy2ExHuMP/ZTGzoVXnGshZEW5JssOIPd9pWN+2rupsmq
v+MRNcZo6VELxgpC2Gfm7oSYOuBRqktZ69T9h/H4XzaSvslGGVKMawPBcX37t2ttoJld/XLBQga/
OdFIYvZpG2yJ21n5S4EC5MatWn0mAaWNWsrqe7Dx7qFU16X5tOZxa6j2+Pffv/nH5uDPNwAbMDZv
AThPIqyZCvx2AowENkkBcG4fDgFApwVLmTiPDYq4l3GtAQAEJDniNqrsLpY2uXm7yackuusZlPFw
NEBBXzSJGP0JPdtqHJDtmCSfzUw7vmOiHl4C/PHyuKZMinZLI7ovPnkOiDu1dt/U5AYeRavfvYqh
r4qzLhD8VhBxu72sjS09OhYegmjqLJCv2mpQZQDEQOpSpytFoWTet6vyVCETnMrZv+DLWJozYw/X
eVzsQqt95YCR/RSMnuxO1Jujwd6mzZw9jvZFRKMogpsS0KGTwKx3X61u6yt0vZ3umZJPKflppk8O
xjo6Ey0upI5+35Jig60Lzxu98czMKTbH0UVsYVpj8bBSofpn+h423RCmt2K3kmU43XtW3zA6bLr+
ySmUwZsUXc568iD+eC+TCSBLisJGNYUww3uWfFEvy9za74NwJ3UZNHOXXZYBZkPxaqXZvtnYqyCI
HpDhZiTObnvCiGV+t4z9Qmc8bMFnZ3ZWNy6V3J4GHixyfaGFeElBUZARjycYp/ku6fY0chP5WYys
Qpr7gS0YC8JwvnPnIiR/OOwZlQOC7Hd8C1uaYCZcy/3gBtO7qqRDIAdslbM2JRrYKSuG/aRJ5Iwp
3/gI2ZR5SJcWwJwoAxySI9PaFLsBfnx+PxewbM6tUXObuyiJZpIGVbt8ADZFpR9xAwBhBqs6wuBh
AybsG9kTBwR4aBD8LOlVB+SqwfqgysFQUS784Y1ejAoYzQsSuKG0Mn0vh7Dznsg2q86omEyE4oFX
Zfhz8umA2qk196lZEgrYCG26Fyx/fOgcGlx+B7kgfcPTDuw8LAOnh70AdqruzfSHk40Yn6p1QSm2
gGc8D5X2h/MqejRMwmuWl7ocJj9iBGxM//D6+r1GgmRIweteU26uKSn2byIC0ObKyPJNgtGCgid1
2D9uPXEu1DHbqeFG+x8ucK8/jwLhSu/i+zD9395UVKHTNFv8PLsW9idAxR8AexCcIjX5lrn98u3v
z6S/bG/5eTCxgxCkEYIFYKu/vhl9EaoKGgy2N9/FIOP3+j6T4b7H8PilqEHIQK+aq8sUzsRU5Ytj
RmNo6QNL9uCL5cn30jcaOmPPSZbNhyULJLoI4iZd8jQJkcjFFELtTanm5ibD/4yxNHde//4z/L5v
v34EPoFlBexczMD47VSlMUuzqQSvJzV8F8wF5t7HAJV4/sawVVqQzwzmfzcTLoTD3/9o67rw/OVE
JwkEDT2cNd7oQNd+W8O27YQgckq9fZNjrUG3WELCHZYGq1hquFN411gzviF0xmhcB08i8hBLsb3p
sXOnxBrBfcdUiyCcBpprHHn2RDhswLvgDGdr+/Aqj3vN25hIYOmke4nx8YTZPnAnVMyyM8Wtyv0Q
Pg6Dpzn6+0/3l3uf6T/XFrkIR5AJUe7Xe0M0cyqbdlbYkNci8Rj0/JQF4FbyvEjIE6Yo/qFAta97
uF8vJ0hBaPXIzygVKZZ//YkSqCCcIdkdltVg3J1KcmWCqQZHh8WSF4HTL/nFZw5RHyzZe2RoUlHZ
SWZz3XbGmJdr7LQGfhIwHCELHa+vX5qhckakBzkeARoxDMd+ZuNl2thSv4h60s/S6nJ5QkPElD4n
tLWiHTaO2PZqmlWnIH8U8caHoi3cLde1Mafv8PLHpf73X/b5w//+X/z7R6uIgJLZ+Nu//n8YKkYD
9+9/fCbw4sn7+P5/48Pu3usf//Fvn5Yf3380v0aK8Qf+M1LMcv5lIpJClEN7wOlzrZWXH8NIsJbx
L5IRKNE5clGWEDvx/yLFvPBfhsu7Hk47fQhrXG7IAapj9h//5rr/ghrvo/VCfGWjiLD+J5Fiv/Us
9IaWzWHvu6EN4x0Vz/XJ+FO/0NXs1XTF0L8I3Y7UrtbG7agtxQpD5W6G6w8K+weR3nkVeyosSwgv
U/mCY4CE1j9dtIf/vPn/zGT/7Yi5/i4eZy+nDDhg1tR/VLp/+l36Lq+6VKpsNzOhu2dmtcmEcUuW
xaZRZN5dQ5xDEGP7XKwYtSWGADEBjlUY5+41D3jB/mLwr4vYPMjjKmvVkHC6IwVmqOdZJxSsJnNs
bfqEtGPakPuGrDTOLCLPWYdh977PqafmuCrM3v6HT/drY8aHQ2RDtBbfW3C91L+Lh3pdzw0Yd5YJ
2WYcRFWwic46K/y+9IVwEmpOPpXtYcGNsZ31hB2Havynuvw6d/ivU4dfwkMRhl6KWy7waMN/ewcy
vqz1MLIwNKuwMk4dogrWJ8plA0UJGbh3TFQtZ6/TYv66QUEiD3nr7M9LZyn7ZPftMP7DwRtcX1m/
/kZMShyTVuGqq+Iff73/0F+3bQr7ICELxzM+scRuixhjsVvvofrMYzy6gpB0b7NSix6+WJ+bgZHH
ecxdAh0BOaY974VNst4WAxbdlexW+7ZpAo8Tb11DwGUB3F4flMG3poeYVKZIdpM0BWTDrjOjpFzU
Mk7o1pyATf7kjk6UZYH5DIrfmI+BMbI6DwCQiM+LgY+ZIXvWNDfY8QhLIDJcu2eBFR+j+ibfq2lp
aVRLmA+7HiOoBsPZIs1dPT9fEhvTtLc3VtF6cJq8QbLxaCvwhL4GLuHyAvLvOwDm3d6de/GJrkWK
nYnIqaZy9Jbp4tZMTaMtYwD9iVdGae+JRxrNZMTrWX1QDZf1q8X6Pz9KOihgIcBPfYZc/QjMfRtq
hRFFNF+82WnwDKihnpMwZNCeQIuSVeQ6y/pak+eBugflTcHWsLfA9vob4c80F/WSpA0Gs8jDBD5F
/iTlekSTJJv9jMvKO1ZBRugldw+cj6XLAX3ZA178f3h3wt291qJ/vmtM4g+RotOmIe40qIR+vWsE
BnJdL7YZp/NQjq8UmSA1IIhkXuyFWkuoPK5aT9oEzkS0+mSNNwrxPbBUu1uCPdga0bwokuWm4yhb
sk1z7hViiRezcWOrmP3iCEuCXazXQfQ4uwj7loS5Ar6UAvLbGONtEj4cpWkRe2/mG3rrHQZOcW1Y
pbWrJ38hd3Yteiyn7EeQ/g6E6XJoOc6086WzdbuxlVDA6kmM5cGs87o85H3QfQkY7AMFtOx8eFpB
NAeJ7PPGibdOtfK4qDxjgEaR0t+V6SL7Z4FFfM+d5jssy6ptiSaSD7LYbhzcp7aFxZyMXMsi8RUh
D45Mx2ViD2yuZx5keisa5QHeaiLZbrDAHPCwnumztpIJC8FgSdjZ8kkBNan2eET8hkgEZJexJdzr
wxJUrntTF6zn0D5t5rfCXlG2WB5Tr0dTbWQ9ceYDLBNA5hUvlNFFN6KFaeWHmUYJ77iFAXLXyBI6
jZQepEqcT+M7uBA24P3kV8UTSxgwEhWS8/NiL8OyK8OasKWqwLQbWRlBrLcaTeB7htvDTYZ0rssd
G8d0PVW5hxyLZTdpdY5F2x/NIOWmCEYNoCM5+Z2PEAByN/qRhe+6Tduh/qw1TfKOwXuXvuplLq+Y
KWJYeexN1iyyxwlAGHfYqT1ixWzedesEaYm3NcBnu1aA+lzF0hpjbI+9pxZkOybaacZvwDvlkITL
PFSxSGeuAV1KwSO8zNUb7NnxSqOrscriQlraqOsqnjS2fZ3e+xAFVyAwQfWspQgQJtSseHDYzNmT
NpuuezKbnl1qPpuQzLbCzz9YcdRlPOYz6riVNzYed0WDH68B9K22w8qNcAKGWhw4YwdccmNKdQCb
N+IYhHgH1i/roG10ZTiRps7wC0KaKZGqmMXaGHsHjGK3KwmqqGLmNKW4EcJvf4bFoiCQ+RnbcOw8
WXWsxjDnLd7V65aEbeg9sJpn9AK1VhlxCAXJ2BmpkyN5SivxTYbCShPTL7uvhuFQEgNpaKtdjrsf
c2VaIDLuSEtf8PYspMMvdUYzbLaqUp8CHycZS0bH/AHKme3qEMwQBSctlbWDFal4oWlZfBKwpXok
KNo06JNsMRzHtgc7yR6DpK+gBj7IMLEQKjEDF3YyA9QKz+Jgrl/rnHktYdtV8OazJ83i0arybyUU
m8dwDXN/txgo4rn+yJkSE/JnmVRhrl+xIQVbXPo6rOMZv0MWD6WfvqbSotrHZIVLxZBq2HnVopod
h7k5xpW7EECaOo3XxHjhRz927dF6sDx4yUzM8vDJHnuLGWOm8e453A9QgtYqdRKFDxx/IKggdaYx
hHx7PXuYp2Disx6AC/cySbXsg7geLdI8le6RUyG9NO8ykFtsM0vstnFvLJBTgVABRjXXZRMwttEf
7ItadWwe5+4tDFetkrn1gaOx8qVumm3UZmd3GIUXkZycMhWjut2IiLU6694osyNQgWmMXMSgDMjc
Tj6MGeqag66HjgDBEWRM0kvex0dgunnzulhzZ15ohz15RUlfzWfzutFqXyMOHox2DrKbNWTkGunp
SqcusOqNkQWXADBGVraHbvXwD86MFY+IU8WSDMJfbdA6JbzGXpfjN0MtvU5mwu6RP7Bp41wU83IL
l6HK92gAcY/PZNKxBzbLwY8KrKQ60qsq82RcvGIEFhKwMm/7rn4q5nT4AF/g/Ziy1A4O7H67Gy9j
VH6Bf9Z7J6ioYxPXbaCvEAYuJb5VxiORXSCUQGIYsvKEC7Mhl20q/IMtg7yvVbD6bDwBKvCDZ8D5
G9w68qnrCRZrTY71T6aTwkHKZvLOFvBbnzTEW/PQztcHq66q5vOKI4Dv0TVTO56KyYFjKJX+rlkN
OeAIV286eEI2BrzrDcmuwhBlQ/kW+c96GzWYpMldcf4UlipHpElcPzhifsryZp5swB3+rIqDZr7G
keeH8rWvYBxFjbaCJ9uQNrjW1HD4bHmBAue6e7RPhofbH+VbPhYAs0Qlb5VWIQybtkCV6GoZPlN2
rkxM56z9cGv4z6cM2zmMK2z65QPOxzKPh0VwTIxC29+EqcCZ5nyd6JRT8Y55EQFIHkzd/VYb6rtJ
Z90f0q2rvYueS2XFiOxCN95CTFcnUQbEEkHvMR4sRZ0VjU04fSlFa39loxh+R2jo+zFQcFFGfd9t
ZL2hIEGNPUylhvrSkKVSM05l4Syzgj3DhP0RJUqBbLkyC58tSL85t+QeeeewAMW66+cOJYlVh1TV
uhpnslnWKV0R4cCRRatQsQF22Pe+2XhngfFquLUG2+LPszlfIY6jCQOG6aTJgzx4MIjT3pZ7Xej5
qcpno+EAU9lzWiOVimB4pcU+MBpINyQebXPUpOgXE6df9bcMMPwYwQGy3zX+TZIX/DXA2VrThUZD
YGgblRoivwRohdGhKejdcb/O9urtghaUc2zYU/6Gbnxx96MfFh95m9rlJfexS+wcXq6fDdTK7U57
U89wHBlZRekN/yoWMuxVREJUCx1YFf18kHj9gQFkGrVl7efGh8DdNR69ras+qdaEN99MNquflr7w
gu/ZU/tZO+pjGFGinCZYEhmDMM/5xoLD/W6pYf7oV4MVRA4qFBMMpldAoIjD32x7hgPAOxWeJAri
4qXuin6J/A7QSULt4jjncZEgLvUkreeB0l5EwSh4zfsbXzqfgxl4XLV287403nrQNsc3ExXDz68E
gBWCIbypV3oe7Kq1um7sJy1cL97IhOMPUprCJeBQYiTdzEjsjZBBzRHeVfroIA168/hf1v26skTd
GVnfoq8xITkyis3fWUikNTFgHnZVChN8G2j7tLHD5lhvN4KoxPsmnwYFuLBUOH7TYmGaE1S4h0eA
PyL2rc6F5yipMQK5BoAKeY64UydFHdLTEX5ewUJxMsmq/Gn12lcRdHhAWB3kNiemSbDfSsNK5wgS
pP7KuykUwCMzX8fKG8c88S1SUuMUAat/cGfGhJGFk/6mXWfwts6IwokNKuDfDjpWsEPzSQxbDXU5
w+psVyvjU8avtJ+e4sBxyO2z+GkgdY1B/xxmIhLi1jfUgK0Katu6wsCD4Bjwqt7WTTw3lGJ3nKA5
oQhb3r+rIEOaOeCoXXl60+xsEhcJGNx0189uJq4hrhAJo2H2B+AsiHJ59Pyp+Al+a8zIrzAraE7I
uqA3ZKFKI5urakQL6b+Py8ZCACqfnm5QKps7+IzWTYG2lHWbm9lHgG4tWvBhBARsoWhxfcbpZahu
5tAAw+kuiI5Q5dxvV7oiTSwQtau/1xgZvlgFkVF6DtR9ywWP87l4tic0Kn1lD58X0BKsiozyHozI
MSvWbF9WEEMTRwTmB8LejLYx706yxnKPrgNWsV3lJ+wcZDw1n7Hw+LGxNS91KKaE48E7BTA3Ts2U
HfEntHcumaTHJkMSLR2pYp5ucbCaVV1XYzJZHERuYIj8W+5SkWxT2UYqXAfM/aq/U03ZPc7ghBCL
Y2TvO+styxGXD9fiI1/0DmhKSWwWDzF0VvxHHNpjiQoL3TUOeovIzGHGI083F0uTRdBq2vITsMNb
aK23GfTgQxBkw/usA+J7mrLSCXAIJioyvOoI1XoPWKI6zFO1x9M1A5eQ3y2HY9mtRRC1C46MxCPs
2Gw2CEGpuexXF6ok8jhOpu1EtXcf6LWPClA0yUIR/XXSBu/6wn9EasfggdnreXA2LDg9K8zJmkhx
vIJGOvTLBBjZ8qFt6oMLxvsEHN0/AfLYt2Eo4bUZ1f1GhXUMOoOEB6+7GwBNREHQwJsfKA9U0BoR
83EURevwPDR1cJn6pXniGfSOmSC1ZzO3Lk77KvsBf+yTBbkiWou2OqquOjOGBAw148seIZLcqCEs
L6x24KML+AtDAVNDTK4ZbwUqLhnm17X40SuMEM6chc3ct43ywI6P3k3P3t7enHJvDuV5lk1IqZxb
445hZg2l0Xf3pvL7yNKWSVm+PHnB1t3VEh1TTqQvEeXVc2X4MqZ5uCmnIdvZyOUoBqvugiFBP7qu
CHcDQusuwSk4Xtx+WJJ1KYtz21PqgS9yXpgu2w8IHZ5Zb+JNoKTRUT+iB9X2lFGxjbz+XC5/vJDy
R45wsB4yXu1Rzq1zmKZQQ1vW2bBjcfoUUEk8as9tTuPcNGdbzsMe4mF2m3ahjpwWyDCB61OEmYDC
TPdfiKWkiWYGAewQqj9NZ77dlh3tQy/L41VB1YNSO6VZl37xOrgfVxBXaQePHj3xxdvEj80OxN3o
dnYyp+nNgo5LBd2ZRKxnJH7GBeLDvAtQGNvjyKC+Q1rtdgQMtI3RXtaiVDclytSeV1mcFtmVL8M7
LPOvZIkpC5jWMqzl3eXWUTFM9FPIcnZAhOE8u9VyqMwFf7wEEdBnuqXWysgrYaDLyYUYeT6Ugw52
jrbvh9SAOI0s9q6m9sXTKE2aLlN8wWJ/TgN0FM1s9PtidUFImJu705xXZSAu/gjGmdYadShLUPZQ
Q/qyuot/GFeQw/indxiI/NjqTbGfDct/W4yBddWcmRFeCdp6nR9wYKQ7x5mZJ/CA3FK+1uy33PUA
aixqVPkdU0u464T5tVuqgzNUrJNR4bhvyDCO5ex252wwl0OveCw5lGxCfWiz7eoDOz5fIzli2OtX
Auptibp6fV6WMWQG42VHUJVbNHmFHxmUGP51htQFk3cZveq5mTb+r9xfb2W4ZkedivAAjqndd0z7
YmhIPmQdOBKwvzymDhVJLPVYf+tXE2tKF35UgvMaptC8k0MAXyQf5bFzllFHJZyNCBkdrg+AN/ni
Ti/T4r2s2P/ZO1P25HN/Eg37mdjozfziqMXTMYjLl8qs8DB1EwYhRXDNScIiIc8CSlfCfaR23eDv
8jX7vLqkHvsMCMqQZ0cCHF8BpL2kPc9cVpY3Imc2BDwnO2GT+YbAYReUDh71ofom8jq/QZVwV7IR
O5ZeR8ezXR9hT1jnLUNxwVyQWe3UJi0i4dvaBhySp/SIHiDZxG26ecfZvwJcurYUi2XfdVb9yctF
e0AEnCXWIvVhhPgfY/m+T5mCR0SefLHgje171xA8c4rf0HeOkJlFJBq1nPs5vxtH3BB1WBWvrhcG
FxlCaTPX+kea+19nPyMVHq7DcSwWZ8Y35AyJzsc99pdHd6veR9YyfTSxpUXl6H/qLamfraXC1WQC
L6Q/nphfeH13GFxOsLDjjBkZQUUIhgiwA/kCXhmaH2v+DIQfTv4VQtHxyuu/cTaaGwXLZc++YblF
tkwWUi5ETDNiMWafVqg7DIXKyU9M1K1HgywWhDcECWn82QWzj6svITsCvn/GVkvQfTaQLZHVy/Ba
2wUhJIbvPoHGPPGIdCS14Cyn2voKztveba4g8wP0zJysYfma0tCAOHSbuBqgEpajtKDmdBMQ20LZ
OwhW0CDw5SU5QPPdqrb0vQ7DHoyBDRy7ADiBOmL1H7AL9wmtHq2aqvXBWmx+7RHjOtHtJ5ftYEQu
xed+641jn1r5Ww4qL6alSsl962cSHZr+lJI8c1DVQCBZIaYzbooAsb+rSTxCq/qA/+QYSPzE89Td
dKJK7/p6foAsARA9bBJSGYbI0arbQVB89WkPoxDX1ScCxC9ScqfVHm9KjmbfwNej1Mky1QOtFnsE
yrFLlvc6msqNUqk0zS/Iko8be2SE9OWp9IK3norrwrokJRSNWWCxiQ0qZOE98DeOMSVv5OoeeNM4
iTMmoDObbOa5Qe2SvcQUBdqTB1KQN9kVRVIel0kxHnYmeWbaQKFY5zvl2yNiLDyRWwA7FUwwCblN
uO2bTpwmZ7A++26BAEWHbvOUqvK2HNVP0OUd+6wS5peRAjiRgQVpC8Saod+xudecmo06LjJNbL84
hUsesjXw3Gd88o/DQGA0/c659qevpZoc6DyyeOINP37Fnvd/qDuvJcmNNEu/yj4AQYN2wGyvQuvU
qm5gKaocGnAoB/D08wWbPcti97KnZ67GjFZWxRKRGQE43P9zznda6ioc3vs5fjCTeDzWqfkRda+V
2bvfaH94Uq7glkyzZlU7iilXnHTloxVDAta+sSbyhSuLB97NxCaWOXmrb0JFj6VndGTKYvoleqb9
MVLmBvTgXUcWbum1qRkvjCIqF1THUVrsddGPOa+Mo2XqmtGMOOC0Ht8NP71WlBVoc3QwFPuQihz+
XimddwM1Et8f/EbybN+78dsYMQjz+i/ZtM99pV/Id23bMnwaTXglNQiYc4JYwQDXJDhjKmK4Ghv3
4HSFccF70+cHAsPudK4zbuvvNUT6+EKfkIYF1CaMnLgeEOkArSTXOf4EKD/vwASDJZrPfVIGDnjS
WJZqI6Y+4anUA3bZsokmfARMjTLDm5DBorOqXTs2Hqifzowtprd4vknw3QQftZ05KYwCVRrlNwJh
0uRERZkTwSLhUkRE0sNxX/CAhN6hMRiwr+DfS/vRxSdeXsAE0SZWMvU2nxrfIQljhGHp7gh+tfJi
a8u34Gx0Kj8FYPdejSloGBzAUiu32MRQSQCNFkl1pEKubZcyE8G4862BmqCFEeDI/S7Y35VrDEu+
uJAoyYb7rg7rgJNdhV06WdAZZEK/GjNbnxWzg/TO7jC8/CCoOswY96+HMVpc0LP50EuhBn0/x/Qp
U7A88zyM3LTNjy23gPUSQaZvdkWrVbMLsEvpixlUkU9aiqPUM3rMwFTOT91hC24lG8jnCLpzuOhh
Z62ZM3mmv4GPUCkUKIwnHgvbHMxfxnhF0E8CRNZ7aWLb3Apy5/2zrkaNAU4FWQ1JkHkjqDT4r8OL
E1eOdWsJiZmWjomos4yF14xEKchT2gPTEGx8cb3KGmwTfL298HaDxxbxwR7N0mNPR3HOrte1J15Q
H5opoG7MxHvJlJNH/4cPaUh89FwJogNsFVXZZia3h9td9oqtEQzZCsSnT1zptQ4gm36FM7HfNQcb
zifgvfPuhiwo3jQCvJgBdxyxI3Ecm94ftwC8h+JkZrVyMQFm6hUKbI9WEWPujEc4jHsIc+JHGbZx
eadih3l2l8XV2Qx0TOI2mAL3y6BboF9c61jio0e1pLfTZi2zTcR0Vy24RKdwx44bTAUFUVm4da9q
2N7qhoitqGkzwjILbzBXTqLZXU4GYKGjUlBUF9ojeLT0gqL4xkzT/k41Y6K3ggNoejFUEKuNz1Pv
ULp59S3vFe7VSPqdvwqNegM7L3I4/k/ObZ327/FkUInoRsOzx329nhnC31jukH9Qz7NUOP6OHvbm
Y9lczwdRxFNG+iMPv9I6jYl64UBi34rIOsAQf2fQ/9ZBTF3DN7AfSUSeYjsLlrKn0KY0c77z0GTF
zoiTNYPPhLxJlNgDQDJuZCGN2x4roFyPU2xxpAes8JVVbXTGAZZJQpOO98EAgxu6TGZxX/AIvomy
On+O3do4MZG46ZlCvsXEbje6yoKPYiQjXbZhlVCz4NDe2WG9GLKq+IZHqEZ0cZM3z5+GDwRdwvJZ
mG6hFo73jSQaQneT6YBTmIVaJG6ZbsAEDkQ+bb5TT37v2gZi5uzTtjGtbf9jwI+0aUHvKXv6hitl
qcLgoF2CWlgi5FKYaXVgkmnu6oqDoAvNfhytG6f59Mfw4BspH3sapifI0ViME+boyMBqJ+omW89T
sw1YGDYJu/slMYuWK41TGWmwhdL6K7SsIx6UnUGyezOR/sHZEd4Crvd3ZpsTLjPeK7wfS0FVxa1p
h/0dfdbyBKdP8T/LPts0hGzyxWzC+3mjIowc5VTkKS44UM/NDpSbkNvW4DRJgxzI3oJeiCc8B/HB
TkH9cmrq4rvIqBoXQJqD1+K6IBS7lJ6dI8s48rcvqrRjnOWx2XCsAWq49GtR7aTDvnMViFo6q6nN
rS8Leh0NjVeO6sarGLuuoXBJdAJ0zjuJp1lvqThCSehxcl3xwmn4kvNOkXZmqEUkzGeueKidesxo
Gii8e0KC4eeU6LTgjeCosCYhWoxLGGH5M3wCykQc9rTeEVglx8QxjOkvdTi3iK3IW3jOE3vBD+Ki
gG1JGg7VOiHBUy2iOkb9UVHjvnqtin+giCAzzzN61JL8oS83tjA8mghmjpbAizo4nVwD4wowvUF0
EiMoOGaPajfOOm7/GU8pBET0IguyVDEId5VwP8F69xWeBVNQ17bphtmEyUnY29wxDgzJ32Heebaz
qWSmBT9gXBQWfoRN5xWQY3p/zr4NcT6FywGVmig9C0e8mly7zW9aJ0jGgwVN9nvXIBgybM0zJC+j
THNsgFUdrcwioiomCeCxCHiwFit43kxH7Pcdm15NYyUWNor0sjnxypdxHAy5C+KGfaHHDunSFxEZ
5pluQbpGE7tFPaOagqhaBun4ufRsBHz0WQaRnvatC/CRpODmlFzZ6Shm6Cqhn4L5mHv1lHBgTkgq
0+0E6dOtdx6dIlRkGZHxacCh4kN0hsncY0YI+2dOP4z6/cBFMGtU5v8gFwExxaCyi7oWsnvPQpAP
w2vK3ulFdqknTlmX4X0WE6Wgi1+CEUdg5VnDCiqOpu5NknBBCKGnNolS4OWh6+vXQBXW0y8x0qjW
BcThgNV/7xaw5JfRNEVU4DHmgvc5Vq+/SALudEUH3ToSRXuj52RcCsA25SJy2v7rF7ohZD4T7lsz
6HG6TenYw2dXOfaNmF3BG8g9M29mHSf1/t/3DJ6TT/xF1Y/u/16thv9pLfzZaPi/0FmIteWvnIVJ
N39v8vfy62d7IX/rb/ZCTIRuiF/u2uvGDgXyy9/thd6vpEFYxHH1+ZjPfiOBlVVz9RC64tcA3zXB
rGtuBJ8CzsPf7YWu9yteBY7QQKE8bGoUEP/d9/i7he9vZk58kL//+o+WvuCfOHUc0mB8FcK1aFrw
/+TUwcaCdTex7QU0l/iVfCNd8GA1sFHRzsbZVgFdDrO54fbnWDkAkVlZ2hC3RCyjfUyf17oG4bhw
LdkSrO7qh5gu9rrtq30X9dZNMVbhMUM8PDHSHs4y6CpY5W1anaEU490HQ3SmTWrtecLe1zL0Z4xe
7XAYkzmg10Aiuhs1T3tiJ/roOUa/xeKcHWhH7Jh6VvPbKFJrNQ5e0O6rsJqOcnC8I5ySB4JJEP/5
21syDGwdS7i9xBxk89pF3rhGoqSGr67vsMiU1GeVzUpA8wqW6FZyKya6d3J0+uupMWGcOIXWoomp
M1A2WtqiSPLxjjwHoq7vUx4SVja6DZs8hzEo/QEM9HMUxw0M7+FT82wh/ON+b9qEg0+VoOKGTL2o
CE8PiEgTyd28WxtOM5xJ/g3k+xGFFqVlib0ebFHg9Q0YvzFhp0Inb+NXs5yMD9uY8Qli+VwMRY49
zUqmw9gW11oxHENvc2PZH/RIil3XOSinFVapN54hwGOTqX5oe0eyjA/5DocWMGZpM04qETMi5tqU
xE+7oSrLfVxFEGBLpnYd+cBdwNbqSTftvOwbT56lM4tjG3vs7t2sHXZV3LagH+CZHCtRWcueg8ye
zK6BDmomIQ0V1TaszHQ1gbztF+yyMazMBiK4ytEFoTa0q97zfuC79o9D02uoAdV8Nw+ud2eXbNl9
lN991TvhNlBGswUJ0B7pfLlizjL/wDEkJxJM84Rg2MTmp2yebPqDVlFrMSS3LXuraCxccqBkjhtg
R1KOYT3C1cztlatytN6EWigPJ1I9ii1WRYtM+FxedFFv2y4TH1oI/hTLOm9dTmPnKF5Cu1Ab3fnA
lMHiQqpX5ICkds9lG3lL02QklQv8KyIC9ZkVntgXwVzwfGakWYfYgag14Qg1mM9Yx0nv+DQRaHZj
BtPiKF7nPt05HTHldVyl7muVo/40nSFpKZJ2eYxCcBsLEw7Q1bXAEc9tU+s1zuN5Sw/N8AmdCX61
dGwFCcQmjV+P1h4bBScBs0zircybiB+8jpCWSNY2bZCI4sKLluGEI8zhOLzuq56fTnyWA0ZJ26Ji
UfvX6rHxm91ghWhRgz849HqPHD+/ZQY9pUxCnYvVDMdcEiOH2Uc9Ngydm5DyzHWbIyuyt8PnVBOH
ZrCAoDz41lmpK32kLOod+1nUNS40b2T6FzPMJZXfPysdIuFEkL+g6fevBpHxJ46AFKANrt60VQGs
Yax21MVZK9tozCUHotcqaM21djH0cKv2JzpQ8rsiHp9FFIpd71Fo5V8nYDhBG+dmdElpJ8yXJuIh
GyPJstuIdkL0jy7AiKzH/qLgk/TrsEqJdJSQtJ6Bx4w7J9D9TecM4rsaY+s4BT38AKjWQOLtLuHk
DdVgCRCgOxWuCUNAQ40747XhOA4uqFUrXFrlJSa0cYzjwosWZkYLgksfWdTPH3TiTue4ruYvBdIZ
LGyBoF3XbbwcXVinLYB9LGJ5+N3CpYWHrVVbI5u6Q5kX+mhnWGbBXG3I1zxlhusxX9RpIxYeDAx9
oHd7CG+SCol2aag+e1Hc6hfEWzNdpuBm7uB6nQNJqZMTSHvPoyzGNTmqCKh4W3GFchB5hIXs1nsT
q+k2pjGlJrc/rnneoPgUxsEWUq/GKemYBbLc5WqoZ8jtdg5I3XjO+84/zhB9HhnWb4pQBwTQMSKI
prJXnc2lSyUG7hU/WkG+wqM34NvBbxH3J8lGnyoj4rR23bnEtYZPR9ERHHKI2zvUelBBxQaSs6BY
xBTWLHPRMpPLcU4lTTqfEz8d1kNSbKsCKEXolp9+1rzlbbEX4fAq8vwCqvPBNxI6AmM2qhu/9CHx
EcXpl2QA66sm+g5OfTrT6CBPHkwU9CWn2ZkJkMve6WhilKO0dvXMSkkk8TKFvfNqICWvYeEXhzgo
baSsqH7M0DK+JaoI4PagJygqg5Y4WPCeQL16s3P8XMN0ARByE3QsUM3QfHWNajadTSEWCyM2vVgz
nBXjZTZcl+NyQi+X1x47/F/QnYI7B9rRxjb0R6mN6KVra8pFM4qyiALNPLbDErNOgv89CHsWs7h3
IQXwbDScILwnfSghw2Kp7ocsuMtplV5grDn1mcypHeUBjK/G0MXOTULzoR5E9l5QEZ0u8kCKJVMS
2CmaBlWgEyOrXZ9jusugvFCAsg38Cb2M9CegfVG99nWF+zm1elpEROXvLbztH8BvqLD3S7bQc+cg
n0yt91Wh592EeWHeQbkBVoRHIbihioTUod8e7CCdDoQIomeO4156vEKCbsHif1qaAo0m4iHmV+Od
FJbzQChKbCnMrjay7ShaErXYhxmW8KDz4jc1MRxk1O4Y+I1kvS+9aCzXDJf2At77inU54AfP23Jh
mtD+qRr14PTfZJM5YUnNrfoO5I54L+38dgCnPGzYVs0WGgLHIj5iWDadmMpbPU/9M02ML23FHTUG
LW2OEIUI6I9yQfw5x8XGZMMqeufJ5qi8k2rwOEax9RSLzDUV3Cc2Ecj8Rr7y8tp/pRyU52DtNMfI
VNHZt/P6EjfpwHSiHffIxmoVG+p6Ug8YqlLUxNM7HI1PvsbcXVjYDHiuDIG4SBVZRxkHxiaUUwer
gNi812DclEV0mmPf2ca5QVm0tjEGomthcaYcad6Efbw1KGbfVUNx1kHKAZAWcnkYXPQhY4hNRubT
7CO/uBmVkDEuXypUorWOmHt3gYfH0g6McUEyGZSX5YuvErPLLijD6VJxft7OtFkeOPE2j+kQ9DxC
aOhbDBYmIm2Z6nZQBikNCGi0sXGze9gwfPwACQ2G3wLSxR0maUvjly6CLfx/Cb8rMB5o7GbhYtqJ
G0r79fPcpOqtccinnUAWRt9JRffWQxyVI80NtYBymdPnsJzRuppkmHMs/YlrQ7tOjGULomwLkyt4
cknKkwH/UXW+80AwIqD0nYKCmMd+sfC6ungPnbozV2aeqm3mdeGl+a0G0ymCZ4BdZNz4XeMAkXtr
UdnFjiSuHly3bbageL2NGrL53ku5VFQAgKvT2C37K79oatKAvZbEQlbQUOp6I7xuPvAbxKkXl73k
ZqRKDWqdiNfXeN/3AOzWKoBjue8nnqQUOmY79Ox6zSehdiMIt6dypOR1KL4pEqQLOsuwG5p8NiKh
0i5kJ1bMpETI91rFm0AqpZkyOWFtfyAq1+EzN4b3tPMuadY1ty1csj37lLvGVRtAfxdm/t/tKlwH
U3mvzBAPxXwP3efTyeytUZlip6vZPnlslnSgKW0Vt3SQWAz8rP04FxQrIkqDvEWUADewb6TPs2cE
kMRCmCG8s6fXJkXU8daG9PMxYktg2dQTW7SwS1NK3vz2Ht7pFQOVVLrep0TzjbtKdJ64M7LkU7CD
vbMNMiXCImFwZU1d0WmTvDNkq3gjco33iU6meXSKhwiREFYQyK1edcGB+Ydc61nPNyEVUibjrIYx
Cw3k/jGYfXy5eMmhXkpD32mzB59MDsjAhdIgFfX8kQhluLGmMwqNsWvDNNkF9cxpIWYshTiIZmzI
3LjFAucTxeq7+eLmQ/IdcjzF7wmFfAlgsiuLZ1iCp/NuXbtpgGMxNilHi+DTNZaEL+OixmTc5nkr
eD9zAwpSrxB9hr7BJYKDiN1SjVtYRwTxCSMlTFMTyiVYf3j2OuqYdjZ8wkCO56Jzl5NOXn2EfgKp
5Wjsrz5o9tr+ton6cYklmUwYWoV1W088XHG53OO2L1dl/1oWEgeV6B+KZAar08/FDkZYswkCaolw
alGy3mm0S6o2NYPJOwJbp9xVt74ipEHIVb2YRLPvVTaBsrRTNK7Jjs/EDuI10NtyKdK82DapkHsQ
StEWfuK8ntiC31BxZZ9ja0TfK3x36zH+xsIj1F1acHnPNhidvqX4fpzG8+Ald8IbrJPbaWOv6zk/
R8yAFiaAu3Ttx/AUNhj9i3ucul89hAf0SBMjjWXYFSBMGbPj7o3y5HHbAaxoCeKiACZPwtbcslKG
9/i7sxeidEheXTRId63xaTw2FGtxfChgXvAPFOIkKb05ySyRd1TYlCPG/xIGUxPOq9hiRTBmy19K
/NzL2C1fpeOGF8twudpwaw0nj1Aerfe18dpUGLUoSeHTwjdxQPyZD/RXcmDNnV0G6OBWDY3gGJnK
21lH2DBUWdx73txt4sacl4qp7LIo/fGjGeg3S8HyVcvJrNVXXRfVi8cAnaarkXVoIRkxuNU16Up/
p/M84q3ZVqmfPQxqMldaeBhWr2gGZnnZOUmBww2CzU+P+n+YjVYV66Z2sfyPhtp3fcR4z5wqns8p
n2+sMIFy/nCv3wt6ZTSONwXIrwcM7OwJbcBVrwUXxrHVcCLIj9Tn3hHm0mmm6TGYPcba+EEZ60/T
soWW9cPqUKZ9Y0r3IPHHx18qr1Az5kjMTJ4VX++uljbfyNl5MOQICZrvIE318ZdepHPKoMNbkDsc
diaRpQUT8PFSp/6FuFKEWh1KdgvJHcfO9GKN1nT77w/oHquC//5yOvdfm+Ftv1fXXG3753/qp7kf
U6jfI8fXOO5PvwARmnTTXf+9me6/t33e/X2Adf2T/9Xf/D3g+zjVBHw/KzJd139NJtXPOV+XPOP/
f3z3VCbd96//c0xK+VUVP03wrn/x9wner7z9ARMyi8O6BdOerO/fAsJG8CswIbABofCt0CcORJ7z
9xGeb/4a+BAOA8/Bfu557h9GeCG/xZUUuKF/BbB4/84E75q//EPSzv2N4WITRbYd02cbc03i/SGT
W1hZZ7qdDyGuWVUIoH4j/0Uo9Z++AnubKwyCXpzw+vt/eIWWTWLTZ7wCMSTaB3emTP+Hr/CndH9Y
9xo7MK9QXIu0zJ3o2v/OK7gY2EzYDLbw+DD++D3QDtv6KQOIBS4fw3N3OMn/xSv8BgT4fx9EcCVz
mOTHOeLxacO0+tMgVQLnUE7K4xlwlzue4742H4h0Bi+JdA3raDaKXbDoGOEhZpbn0r3WgMOAOlue
9NQqcLB+btTYFy9sPVyxbOHcza8NM/tip5hkWduIWM54Mg3KEDEuXfMRf7j2/8kw+GfIAt8BV4+F
3c8DTEYJkriGk//wQasqgy2sBAjM2TqZ3VdAvblbmesKvtJfv9L1A/3pveKVYMEy4XaBSPKTn1/J
cGlpMXPDwoNaP0ZBkx5Z1unzLObVf+eFnNBndbU5w/3phea8hI9axvbC7f1VkYDc1dVzEurXv36Z
f3znCGfSSIBjks/+H25CfDcVAHQOHqafA/w0qyUuSURQfwfY7V+81vVS/fm9I9UBven6Q8ji8qcb
PhFMc6iBdqiwGcEVbqgvJFU3k2A9xmLz19/Xn1oWrpeE4JvisWQ5AE0Aov/8QWU+sibYRHcxFs4y
959xzkhxDOHsquBdXI+Rh6A4OUhQ/+KFQ+/n4PlvLx1ceVm+a/tcIX++GrVb85ymwA8t3OvZaQ+p
j2NlJtYFpbg/lTocnSVN9+KLEW9+kHT23juwk+ASjYoCdab11Y6SuuQmrTC8LPGbX+HbVXRlJmAo
fK01ev3g1SbMZNsowb719RPwYa4WD57rYzQl1ls0t+G3KPAZoLdBoeqF7akoWVFUxoYQZAfE18Tx
NY3isoYJkMIVOKX13O2roORPK18PH3lN/mSDgUU/+TWNqMtGWf6a0Uxw7zGAa+9lxwhtKZU7j4fC
jEznSMQOBIgrwjPQGEJM+KwUYj2cvoNZi9YllhYm904vvw8QPueFaiOybxIkAcf9qWO6FjCofSCi
ysbX0yiD2z4g4nIIR6ke1KyvzpPaazZTbbRf9BF0tx5Jgn1hx+WuwJK6drsCoNc1tECpaj3YDV59
3zk7rm6HpSpC0qGxCK5GeLjp7qrzBYVBY2XVH+mVkXvVbGsYOxNItZt6Vi3Cra2Kc9FMw3sU9NVR
SUzXVgSlnNFudWs1NpZV5LMTZxxaLcn+MMNCv8B77ZnVjR0yQdgMQ2f2D4AtBecEpVp7QYdGNZ5b
o5X6KP0W/XhpRe1IDz0De4ILdgwhv8iEmFZgS/UDmC5QQG0SZNSYhoeUVW9H3QXOyKBx7gY4mQ+6
ZCXfWjLaELsngtHTX8HUQDwbvhWdjCZU3bIAQ3eqE/znBz5Se9MqMa6ovBnguF0zO2bD2G/h1mn5
qLl31gYS8rgp4TG6p54xZUXoOxbeCb5nvoVxbDwTtUbjCXt6BbBVMT2uJr+Jb5khiaUCtRVsiKpR
b9klVXPukfHXrWFgUOzoTN/bwGmr++u2uEbBYcZ4LHgrb8IYLjs7dB4hJXDX6THjCnK2WPEVgc2Y
tBZhz1x5QfjYuQk9yDaVtaB4/dXY4mDeeW3FFU07WxVs5FQxBBU4hDZtZ4r8ACeQqayHhwy8O740
06bFSbbp52A6PjXzY9QZu8kLc/2A/pm+t5URVkdmnWIPz6TMVmNY5T6jJ/ps/AwqzqnDRXFlO02U
8SpOvN/YXqd1t3L7Fp8C/nR766Ku06GYdrlD6XsjOEw2pt+vqsoiQp+FjbvBJgDKARlrU7pT+BC7
HL88lK524Zt2925z8t+4Rg/TeNLN7WiG/lvsuvUP29LuDgKrvUlSI8B40vTvRED02pMJ6ahxzDHF
WG4eNquE4jbNmYuCGaisxhPJZxTUUhcmdmzZx19Y+oJ7QZDmJJ0U6RAIt71zbXonAYVRhijqfH6n
l8yulgQvy43Qg3doQUOQkGYV3jAT7F59Jw7euYEtwmNj72yRO7rboU/5ikhlMqkj0npIfLz777jp
HDBzbUK/hTTINZd0reBUtYmjr31m2HpJAKAnUjDnLZ7o6aUq6/gdxkZ5smDefqaJHwVb4u1htWZT
iy3MLWJTb0cDdw4Bhyh5mpJGOouiRXfzwMg1RC5cKrrN3CwAQKpgldWODu8HNsj+1gTm5R3NnoTp
TSxIZ68tByj+KsOdPJ88NzFtKhfkdG07HWksIo1PYhO23ogHiKP5GQ8Lgg9N9YwYVsrkUE+eN6nd
FbIVXfc9S/aGyAXw+2S0x0e+7nIVR41AT4SQ67x2ogjx97isIqWvAZZ3A2DNI707+DFjg93ZoinS
YVsqsgl2pC2FERFzH2OKfFqI1G4OhSLFvuwnY14zs0zcxWC2xn2Mj0ZuzLBMnuao8AgijN56wvd7
CGsrlitcLnKlgm56DmpcdSerTUzUAeJnj6oxM3tJOra8hUAYb3vHQVLsLRoq+pBLZONnMzZws4oD
5ykPkI1K0vFHerwbscOyElh7xrC6WWfVNIc+6vlU6wfyW+l8yKG3VxtBgbR7Kzq3LZC5lVYbN7H7
5M43STeaRW8eEEYqCzdfbJWrIPGUe6vZUJ4U0YU7qhRnd2cpbUc7cgAg5AdbXiwy7vdl3dtALvx6
shnDRkOULhJUyBK8wgh7zW/4YC/C7Sea6bUGT0ASJ8pvwsE355rp31ieGl/DFG8GuavaOpTnaUDQ
Xo5YMveTbVQPRT2EqN6a1oaj9Og7WQVmFd7mUtvherSnoj5MY5HLJY/FKV1YHYZAitSbVrVoZGlH
mB011L83SBSQlcIid48xqFG7IfNtf8ezocEZi0h4gavQbhNokS+FxKuLvWYaNTjAodvN2ipeGL7N
rzMLgNhI+OOb1gjgArHaDnuV43Jbkm4hhA1m0NpKs+lvuzkZxImJ2Ggt3YES6w3RnUYhaIfOPe0F
JW/nqLc1ksu77JLGXERTlDw48As5GEQokKlNa1UfII5N7C3I3KRTAsqBiup+0XhMxbzYYwUTM4Vl
8YzzB2qYcPaNOVjWCZOT7lo4C1F571auqNdZP5gPRewZVIeFfNiL1mxCQWJwkvcoGKw4jKncJ6KQ
9yzTFkg1yKftzpOi9F9MwBY2qUFEMoEX+KJqvKcnzLJElkk+Nv2xc8cyWtPzy9XQEeWcsP01Ew9T
MyDPXuPFnxC0t1ZLN3g1s8EiyE/rjgEFh5ttCLRLWJO+pXXpJEjLVoYflJE6EA7DgPZd6Bn/nnRq
c+cyectORQQQfZcEjpGtrCa1rvgNUBQ19mo1NbfY2lsGZxECC9sd9ks6fdadleBUJTQ27nqfMeE9
qW0krrlTWOUxutGPEZn8EzSSeK9zaGqKXGRXbQfLtDNW2CYDB0w1h7eXZCfLQ5tl9JIoTdzUoSVb
3rN36YdVW1YZ/CHE41WBJX6DoWdmB1UzQmJoNDyYYLisJIHXLlWzImZLMlM6OwUR5xK7c7aNNBA9
2aGiRRaOP8ktX+DWx1qSM4zfURvhrPPAa2YMyT5QBni57Q9FXwGeGGTj2QhfPJniL8NhubVS0zSI
SmYYJXEjFMPdUGiVrcGZZOGu90R3icPSfAMvXmcsIzR1k5yZjoralF0lBrvfMLgYp4326Vp61XV6
9Y0hG7RkcyfrZHcteXA7cYeTOXWVfQ4pFbsmsMP8I+Uhywbhqs3SGn7NVGT6GuTX/m2KN/Z2nEQV
vGsoK/I5NMsaG9AcpjzQfPEWSYa6sVPP67zSmk2FYb4ZI866JUOX9m507JL0MU1WR7uwAkYQQVqt
o7Ijuwwhz8YEYKLGBxENI/EUzyNxEz9otnVHYHTvzkb0UdgZO8PCLo03Tlb9DCatnowHUcaBWJQz
hQmLqOnTj64o9biC8lTEZ1uUkfrA32glm14UpHDNPGmKB4+aqN3QQfzBBhPGbL/GQhC+DyyKhZI6
XNtONREGHEb0ebt1Hvup4ACB5XI6TBDu90SMKoKBbmQEJ54cAM3iUBJudJX6UboZm+qSjqYxzfZT
Rit4z3B+KkmHIK3E7WqaG2PP4DLbYMWUOxy/0c2YmPlj3W46dvcQAcIFFRncE6ABuuJm9rqW5vIs
nOYFW8t5XmHdJajRZLO403aqaPAGLHIJVFquOX54l96cOFy5Rf8jB+jwxF0YbAVptmMb1vbGCFrj
hyW52ZYs0USICV9ixm1rofczOFVOIgAoYLtMpfzEF9DTbz/XxhMmHYdO+yqIcPdSSQMXwmnMjQXf
YmQcnnrDc00jIoe0EMUqGzsqODyjpU94bptV43n1I73yNQ1hID2sJfl1exs1YzTvE0yzcp8bVyMx
q465LRCbh6XOaVLYY+fFXNakSpYnaAIVhmyu4tekEVhe+3ys9bqb6UEjAzvrYxXbzrRnvSQ3qnpM
DtjAzGRtpXr65DGBmzSbC4e6DLz1B6mux7KkJZ7fkjnc+PkgdqnsEIDMmkZjinpifU8EmhgukMj0
dkpz9aEEhH+H0eE2ErAMIgjb48JWWVSdeiPRr+bQDbR1lqPubVQQvzOw8HSjQDdCGjxVcI3EoYPH
UDx2ZYDXOC7ZaqDM82EvHA7N2ZKtyQBlJHfuaIJvvwUtWu46Hv0ZEdfsjoOXu+9jAblyKd3CLM+z
1oTd7aRr4nvHS7gnkix2yoXTG9PRoMaTRm58KxdCEiXBOo2KPxjFCEuIOqpFArLtswZoQJv9zOHX
6/vgzZWu6hZDtOq8Mqw382RF2dlT8fzmWezcQY42CEIAMjgsTm36knaWjSjFAzlfDlCl8oWiT5gD
zoBwhiwCtpQMYLPycbKtBhzyRLV1mm2UadFeQi1B2W7T8Kq1tB67ibDPVxNA2U0XhsMmyQaQGGOa
39dQhtamqQT2DOzOdEOawTYcYvktZRD3iGuf9bxqWvO5gS76Uc7k9z2GVWviVXBsmCpEb3ZTCyZ4
ljoGdtJc4hnKxmqspaqRHfTwEvp18gMztGaTPobjNnTj6eIPEwd3WhLHrWvxuFyVftLdTJVrI/b6
VvsfpJ3XbuPKFqZfaAiQrGK6VZYtBzl1uCHciTlnPv187APMsSlBQp+52hs7dKlYaYU/vGbSGODK
+sFqRMgeZefAAPQfg6dfJp3506x05S5qC5SeEmhJR0LU7FvTaqgrB0x5kYwVAZEUrodY3uBBo4Gq
QBKaK0grYpFobM22rw5REMUH9jT+zJkMN/z04ghXUXvpZPzsppDdUonEhJZO9kJuiG7mCvjE8JUL
R7sJnc6RGLr73R7CPxrsEdykL1XZ0InnT5P3bJoIUQtsYibVRvHTVq1o3ZVFtkeUl0Z7mlcdLf+S
5MTF7/Qb+Gdll6HllkH6qSBCikrhFYmFC2fZgtcD7BEjhFXBjfCGn4az0Ukyv5oYtdHn6cfgGdKY
eFGLot36QYI4Y+uZ0VEJ7P6bUnrJk1mg2mBgVnIbK0N86Eo3Y9Nplnaf2dAL2kFET6VbW2u1sAGf
ocn/UGPHuzMjh66mTVq/qMgEEzD3Zve9QfdwRR+5MnchDSzKPlphNJsxEkG54ZEiNuB1UeAR8AOW
QZG6r4XZ29tR05WVWbraH3dq85iFDswLte6d5/fhvuwdqGKZAyOxQxl4Vzed+UZ7ODz6CIqgzm70
rrkOAPOXi8RQcM+mTv/cxJ25HdsK3aDebBNQ7sEQ7TLdpZaRyWJZuE1lLrIG7QQQu7w/1pBhKsU/
bqNV4gMZlSVk0mU3OCEJfPW3iwtZ46jo+KRTcCoPsmnrlZ3DtMQ1IdgaHReboQ05siP69D9VTpK8
xUOoR1t66rCKcVbzNiIfnFXHh4BiburtIdWcEllPVGl+Y3OVAZzJ0++NUaF+ZodPYDNFe5ePjbGa
wupXVMatZ9zOkoaA1mqin6Pt5F+GUpHtBkUcNX7kc3B6+hy1OIAWWb6sG8yal/WYKA/aaJrhsptq
h8si7G11K/XMGnYB+cFwSLELfM8C/AEXJXXTVSnIMzY4tKErQ2QLOHeIVAe16ALLFL90uVz8lveo
LtqfrWuC+pPmo9RC1CyrnMRqoSlde2haTg6EDH3ZcqQeq9Swf5sDNSvC6E4sa90fvzqpK7+61dA9
UR4jtXRAVt3aMRKeS/CJDRY6BfKFK7/RRbkaaeisO4xgnqHlhUCHkS5ztNQNNjkdJ1w4YzbBGspx
A1PR8gtjqQSadTBaC9tVW5Te0SwH8Ds5bSjiYnYeBHOkqZ7dsVzkb8qBOD9M0DzJ1X2V0eHaRBHO
ZtVBjfNg7STKr3poXHhV5Oe/se1StLWCfvsy1Tp/Y7jleNuV+G0taoQf/R0CItW7JRO5Va1MrooG
5hE+YhpDd5UYONgqKiw4FGkPPdyPyUMI9wcn6VZqEsBZTLTavacJ7BRo6qEDuFTTajQQDa1esrx5
t2xg0QgVcd23TnAYBzlyyWLZUN4YW/8Ysf2wGahjNBUkkfrWKkGGjkFqWTcqJB0uW5wm76jZD2vH
yUinet3z95pNWktmVZhvJmS7m85O0QoA39ki8BPXv/Ays9FBc+xk1eZsjYUGGmOFM3q6QgcG9JMP
2PitJjL+EWcm6zD2HQpKqppEaOdbNuR0JPy6/i61M3Q5SnzbSOQgFEGpiQrn4HeoSmxy7LOW1FwR
bFRrVGvCcUhfHfCw2iqgKfDQT6r0i7IRXCHwRlF6wYaste6FiDFKbGvMuKBkRAUyDEb3Q28w6tsC
2Wj2uh9XDhaqYf0eNaGJ2UgbQdZFQXVldZDPXBQQ1Q0JxtBtg8J54IAeIyQBFj6oAIiRyL7unbKR
Bv4QE70oJXx2NhahEczcGoM9z82dVZh7JRCzVi5L2M2IEzmJ+6UkLcI8srE7PDFZvDeTQq1FTyms
xJNAowuwbij3JhJe9UbtoB+vwCcRQYlWRzYk8N2uWtQIZSs7gWr2Hcrb9i+Knr8zPTm6fgTYG1kM
/WEwAjT8R79z47UHuPpZIIuARqce/MHHdIDlX6FZAGRpYg1aSBAi1ohLwAHVjtDgUPjeVDY3Ujoa
Zja8e7mdqCj7NP2bdC2cT11o4beaSBE6CWEjJ7iVYceybUYIlEu7g0G3BoXb4FQgG6QPYi9BviVU
/CFal1pCJxOsVuu+gNcv65UVeGO78Q0Ukha0Dl3wtA6glyrAwmAbpbFA86HWxcJJPNicfkIn4N7X
sOlZeKXRF/QehuCnRgG9RX0JBYhQpoWxcqU3WDsxYPK7pXNtvnejhyh4TgxF6uvFzRYo5RgdPa2w
X3IzUVGnYI8fGmuSMYMvp0bwdSPEEEqD6guqAX5uho/QUaB6UtdvaA/wyQDtVEX3nvgVrLxCFMV7
SwFv/IWIfgagkRB4j+EleTYSpoCuqlzXj5qXmdHKjVLtRZkC350nhVbtHOSrl3WdpmupKMlD6ZrV
c6NFBrV1wrjfYyBwXE2hLyyg3YMhrHqRN0vErMMDPlewE0RpUqXGnBCSeXAn29odtzFm4EdI2A3A
MAPCoQ3i5aF21eCRqK67T0UF4xFOBDIblWrxX5m9+ysdGqzYlNCIxJKurlctyjQkqlWzpJO3wkgn
0BVqKYAr1VUZSS24s/hhoFxrKvVPDQC1ehmwid+SMUX010P1lyBB85K3shkiaJ1FE4Ona1HZhLtH
ZRWmmRe+BSUlA25pEzPIOHZX4EKqg1e7XNEWlvQLPJHpFWX9eysycJCqYhfPyqiUr3GSG/TgeLt+
yyQMH+MktFcTdr7etqZtQxQwa3Jku/KTWyja+TMOeQiixpMJ5iEwGgdHKVLZBQ69gHJ8YEbdVqjj
AOzZ8iQ5xJjbhPO1E+/6NKoiQDWWv0+TSCp8mjbbwqorvmFMa9y5jQLW26m7Z1UAEi/CGM9Y97eT
58oxwdFlEzq/AgsjT6PUVrREkTroiURB5SKbo9Cy0dTfldY5xbLtQxtxytSFIBz5if8FMF5ertEB
IEtTMcT06D47r5QLHyAhvmCEyfUqTB/ELC6POauYjeu67ps9ApvhbeIP9a7KTOtOohPW3MJpVHnV
XOkgJW7YeUgFkdrZvglxrFtJlvoeNn6Kwm3TAn113KjVF6U+Kt6takl6iUk61gfpuhQBWXEkL+i7
R/GDmtrqIk9pHmFHEvouP3Kia/cDna2FD0h3h2pl8lRMz6+HXmgOzC+PyiVKbs53WoIooVfgWDF5
d0a5DkrgoqT8o/6CxWP60FopMWFEbZJPRR636SmaRtsQzqi2SgubRK0LwMvdaFprfcXOPbgFeV0N
D2VWN9rC6EWh42Gq3WA51wWrpMsKHWXHoPgRaQVSmGU5xt2XPKevsSgc6IDbMhc8u2UAcx84okUj
KJHZe1GQA/sOtonHlBYeM7NxP3nUasM+4iBVpzdxOGTKKkkt5XWscvVB9byxWKgJFSVYsRj2pCqu
ootRx8w3AcMCGjAfrS8CYKO38pTaBECcxuaBveRuiKjUjTPUTXrT15r8QezJFzIMLS939MNe0fQb
6fnEorYWVVJZ41ZPbLteheiN6C8FQRkCzkLTELUbxobxGmWi6BroWxfQ9ycyp8J1HZut8oY3eLEL
LZ7Uico1/GDhtLvAqsIIaQ7cxSEC6cpzh2ojbZc28keKexag3dpWpsKkW60iDFkx/A7LLpz6U+2+
Thw0p0YvzyH5Qtl9CQ3A26u46/vXehDBCkdacRioYx/pt4ff0xphBeBMSbm3EiRsdgi5ih9ab+jr
KHaoY+J1hPkOYoDhc6oNuFh2OT6/K2oUNLXCXifMNT1VQ8qiD9pn7M6RAUpskJMLt7VhewB5yKFD
lZVDyTH1YhU5YMv8owCSiff4OtY0cxJuyaVw4mrvN0QSP3KaPMMrRjaaj0vvZNQNMo1qPkRZKv6G
XXavbRsmUOFRf32tut4hZq4mVT+68cgB4T1SZZuxdRT/WLt1TpMsiKpv6Bok+xxtkx32vwLIXxiP
b0El5J++6qPnILcbfT+Ju93rwoTNQN0DbZCwCLBipjyTqweUHrXgPjIUX33ysWAnh2SDwQPg3d4n
yYCXW0g7mgzVZwmwVNWbd2na9b0WQXEnq3TMY6BzGcN4r5NHSAnVsyD1l8httXlw49YmIH1PQyQQ
mlS6iaPM+2YSDVWLtncpRoYqUoVBJ7RfDahGfdl4VYDQL2IjE3o8qPtbJGqCZqlJr8fVoG+CR6QZ
BfQ3wy2yL8UYdvcIXqvk5l4Uf0FOFgtRVavql9owyxcE6JG/kmau0BUIMH4eOXyYMCk6ioZIChqL
YSSlWCIXCbCWuDg5UOaLj/x2RVtJqdXyZzQ05W2bGuWjZhKd6LIY3/Ji8O8yQ7dXgt78Co5Qe2NS
RYFSadBiMJHSUAZvO5hGAShRxHaJHEAcWv1TGNa0SC211I9h2ui/pJo7/spH0QIVw8rWvwUEglRE
B2AUCzqT1q7i0OxLA3t4WnLWdy1v7FthS+Pe1Eq4CQ5W4dG2KzGRJC8MEMORoXpsM73d6oEJ+y4J
BvnqVjHXbNtwK1k1ykgTSb2nqZlU2k5vJDkXJt41/oSd56zRZhz/8G6hsD/mpY1AQxi/V01Z3sUJ
vfOsj+DXda6Cch9m9m22SpUQiC1CN3nzVOiF/lgFTbAJkra/x5VB/wrzXTuY6Kusi5w/qqDN7y7T
AAG3dVDQYYx1/FCHKhvYJRLl9rZTYeaJFj+xG3pE/RfqRumG8FkdF1gb1rel8L07bGKsN7VBPK4v
9eY+78jxA3C6wwqXwYr0RfOo9MdDj6CaC0LgF0fJXbd55TyGZUO1Knb5QZ4pcEfT1AcRNCFlHYwT
Vgl3ypdGJcJXnWpYl66BeETt+nryB1uwmJXo0KS5QacIqrobcymjwu/giu53obqP0Sh9DrWq+y7S
AH0ECqUVoT2ar+LRx16tQmBMS2/CGhEItLH/w/nL2NGqkjzheYXgbBMW4W+EP8dvemXQQlFBpJc7
ypfDazGqtXrn0x/kW8gkd9F9bCTUDicQvwXHEF8i+G0rUcPmXaRKFD95nk3Rpc5z7QlGZbhCehdn
yixQMD71FZqiTlLH+tILhP2aQA011mbbWAUahQGYuBbF5VUSQtjcu/g3o0HVWDmy2ES1MBLpIO7S
2BvjFwxq0WZXku6gE9whvhpxyW0y3rVbYIKNto3HJH00bCKdwYWcQSUWWi45juoSvEwLt3Fxqk8f
KHva3vd2LHQOSom016jSYVh5SeshRlQp6apReynedGQNJt5MhfRJoRjEH/ooqULbBbvXUQpySrDZ
K4tbEr5IhZmQT8MXj9J2bQ75lvsCFmJvRcENXtbRk9/gb0GlBZYRWqWvNOPhXgeq5oZUE4W3ozvq
veRKwLnCLuDe0/5KIFiaB/SEYB2r11QhoyXHnxQt+WBoixFCr/pRKXoc+vzyZ9lGHbzNrG6/G6HB
peUWfvJYIQXbryIaYVD/UDdAGTFS06eGUZ/kkCa3LtfYPXmM+dDUfXmEkfxXPi6lj9Em1cZxFZIW
u47a5djkzhTYxxIn8Upaa183kl3iSwdNcywbn+iwUQeGbY3AGrZ+7n7grWlvatNsHjrw56wSZAMP
TTosqhY9hQaE+aCG60A0muxRhFLHCFLxxS1QvKzfCzOg4mWXavao1GlE4wd3iQU4gICEoygfvFIa
nI0u3YYEObea64/vbhl1zyV0cfrzo9EdSqcZq3WeeCjrIPda6BtEZiFYabhf7ilk628m4fcXRQ+Q
z0MshjaELLT3JnOhBHHs3OyxnzRFEFxqbeK0Qd50UVBO4iNqeUiNscckzLdlh2RWRNsDni8KP8jc
0hZD9+YhbBvb3RAroDIMm64y8dqxzfRIV8IfnsEZxOVXYp+yApmGaKhR+tGfSlVtZZs4ovUfyzxV
dTjctvdDbaVjLUqZoRQ6dXrhvJk2Lu0tSB00ycoIcJOa8XIMOQSJsdZfLa3p6SN22ZpvrX4DA5hz
/6EO3usrEhnifd5s9AQXo0E1grZqzIWcYEpPv6ii7Qvv216LvlYwLah5+SMqfocw0OUhgjPNqoOg
exW5J9+kUDG2tnT/l40Aarkr0Zmr6ERASyBZRK11+sW9D8e26r9ACA7MTeCYJSRfsHl4GgPJzt8c
u7R/ecOoR4i647l2B4yxTNfE7320NFCqvhuckphGs7vha53K8AcYBfFe2G2lgBdL7e8+4Kca4m4O
YQKFUfuXTx/D4XKnE0MtFXXfpQL4mksLP9N9hVr8Q1gPXrbWwGvA0rHQ79tFoe0cqWUCD9E9O3hu
k1LNsQYBJMEBDA1CFdnl7UMi/fHG19r+p8qL+ltkhT8s2wiWH3Vhfdrhod1/1ZGSfh5Q54ppxMOp
3E1xmTU5KaUOij/gGCDgpVp4AK4Gr9RNbE1dBbpTw+mI3Nuw96Nyn1UtlP6GKxphEVRj+xXKI9Md
7bUUDxBEouKfy8KLlroUBspBo0sRPPKU6k00vfzhp8T3aG/B8136PKr1TYAzk7mnvd4f6wiDoO3/
qfsxbRB7QrsxiES2smpNeZGVpMztU4p+ipoUWV8T3dmh97p3PawLirGq+u0yjPQUZ2xhxQUeRDOJ
n9S5zXPWae0kZSAWOoyuAEwDR9ZB3vnyKGcQuXQlVZvGKIREKWfIbzUPXWWoQxr2EG1V5SlAIN3J
7unt5vI/PI5P3mwf9To+Y/H/gmId3OiwI5OGoer2DKINcAvFxoTS7kjNEHnElyhzj5dnc+abOZZq
UuQRzAf3u8+QX86O0jcRQ4j8mFsvKYQo5woq+xQubWMmoAqAZwYsCH0GYUbiBriMX0ia1N2qUIir
o60Knnb0xRUcsX0ClrbVyeMYirJla8bc8TktsPyCxAfcZKquUtXrApXkAH2Bn4l9E0DEufzxZnZt
0wLxyXQdeRYbuLk5EUI+YugzuHil6iErhNfPEvsXQvybtNwGzl0Y3HneuqXxa15BaZ+u2ISPlhAb
DBiwqI1+HlP3aGk6gOagzj7pWbNr03qDCeHlmZ3uPMRhNLJt4NiWKefbIrfjJihNgmfNeeibt9r+
N5tkvhwLxI6DggClxeTIfp5FRfnU6kvTXMiqWRaaumyzLyFq/OVAd1eXQIJzZSHad716q8iLKS3u
A8TNL8/yZL9AR4C7wWWhmzbiY3OeCErGuo8UIqmQ8ZChKtio9RO2ttWyU7RHvQhX9BTuL4/5F0T/
CdE/DWqriD+qhs0KzkzfzBg7+srXqJGHUH6LL3lHHFDJ7lgp2WFI9TXtwPuUXhH9ClQYoPs89rZY
VgKubTHuKg9nDq9/uvKrpkN4+qsE+s8qHwOiwef1KKuB9hV8HxRUf2S5vFWJvoxQFos2u7PNBlkD
Gw3Q5hWrrwcFmYA0ET90qV1hO5xdEEclVXe4X3V7tiCYFNDY74HVFglQTANtCyfGugzOoq3tIiow
AIN+Xp75yXU+LceHIaef9IEGo5cDjfyUIUt3kxuUOhCx6Oi6NWWHwM2Vs3tyrGaDzda+N5AOijsG
a8HJ8GDT0bRIJC7P6OSCYBBOlmXg+C10FvPzjABKDmGTohGgDsaansE2x+AbGbx/vdYtyGwWfDYu
CMd2zNkJ9iylrpVauMTr9iMmVH9M26AqklSviF9kb/86J0eqPLrc7KbEym82pzxBBRdCNgqrAUBD
giVPtG/s4isP7un+YxhHCGw4hQm9Z3rKPmyGDHnIth4d1Ba1tzrcJDTNUX4ogC03X638msPm6dYj
kNBg20zcHmg+s0l1CCLUToFULV69sNeDZt9ivxb1yTGCmNym4/LyR5x+/eczzng6FqVcPfx1frqC
wKbGp+kuHNwfCPAg914/Qc5eyNS7/ceRuODZE0zK4SOiq/v5OypTkwo3FFRYKuvIf4l2RVvSgAuF
vfLRPLg82nRqPs2LJ1gX1hRgwL6Ey/Z5NLVEfRVkHke4WVbyWTP+dFBFUpXmn7VO2q9oga0vjzit
zMmIEhtZzYHracyPGOT4JPJQ918gBrI0gnLdGL9xEfjXg2zrhJcG+52jDKltNi8KTIMOxFksyv6+
z78ZJeKV0ZUn8GRP/B3DZq0kUYwqZ/c+fazclp5FUKYcbNJ3Wd5YqLU0V86vpp9+MSZCgwiYj26b
xixqbmuB1V2sE2dWinYQKuCXwir6fdyL8HZojD+IgKLw7lFlQsF4Fw3wssquztd66PZXdufJuUPq
QzOpkqJIxHEwp1v6wynvKqSye0sz0B4g+bZACm/tRIoXgT7afqyh6XuySa9EPKcfWkgVFrBhOTAq
SEo/Dyob6jg0Oui51wgblz+xadi40cE1Xy5vzdPJCSlMtgxkPjCFc7KlNxjFWNY6UCA+dov9Xx0Y
twnAizxY5s6fy4OdmxR7U6qmtCTjziaViBZNT6z2FlGcP0Ly3MONBADYHVpd2V0e6uRqJgniJtFV
JmbCup3m/WHRIpg1LWK4Fq5E0Spz36oCMZuKEjkymmn9k57g5fFOj7gweLHgWJt0kdgvn8fztUjk
IkRICjm68lZ1k3hF0zC76RWUzC4PdXp/MRQS4iq0SPwWndnZCFCukAYehOTndrTHbjHAdAKBkn4w
kcmjFWHeeNbQ3tIYf7Poi1+5Zqbt/vkyE5ji/eUzW7o82TF9O0RgFBqLcBvNPgU2W3FzeYKneRIs
6Y9DzD5mrtkNJsqA2JNAm8SBlGFlDJgXlKC/lsVA61Vo6a9IaYtll8YPolGLf337pl/gQAcnX+Px
02e/IIld15ctv0CjQIzIkXbI0PCT6fAVU4Ar79GZUwGHzpiUNrm59TmXFbzwQBGPKC+u/ZWm3KjO
XYLnaVr9f44z3bkfjkSJ91DWa4xDv2vVaXcYci6QuVgW8ZVH4twOcbRJgJRAeap9fB4I7bfIazQa
sUWmHYvc+xlaypW5nDlu8PF45jSyQZzZp3//YS6dHwF4i8mKSlBpi0q0S0PvUUsyiiu7/ZTkbLMw
H0aa7YQe5qvtoyu0aCTEnOBxZOP5v2uMFzUDC7ySOkXzjhdwgRzUlWNw5g5jaIMHgOIUfzObJJpe
Qw2qhnxTewk8RPhupLorqsdO36q01WRwyNobtd/m8NfKJ7880OtvnI2Bi1r2fuW3nP/g//0ts88g
wzpwg2nz8FuGbOvV95n63UXQQBgH2ImmsQ3659i9Re6H9ujajLC+u/IkntlWRASmDsjMZHPNn0St
NUWG6yRqjyXCYKLJebCAUFye6JnDiCMALwbyHFQb5jl+A1oU4jQ1XJgxf/TM2ADk/Q2hbl2Y/r8P
NYl8CK4ZnZh30hT5uIcLryskbiHmgvbQlzYYjnll3AL3+onifHNlrNPlIzI0CWSkNCg9zWud+O0W
BQIg7GKBaV9hT3JZkJGdb//69RiGREhXqUNqoMo+T2lowQkNBsNYdXvwcT4Hnr5GPHJN9nmlMPL3
J39+h6arZZJVo0FtwSb9PJYjUfjJWx8fLXVQ37ug7t4gZiqrEFnLG1k6YMFyOgF7rCGU7guGIUW4
ESEdlTUVc/uLFHUf0v4becFQ8uyGJZW5YG8pnnyIWRj33i3z7nesgrI9wEsAK2+ZWYXzQ2IQ+NYj
TYYNvbX4D3ZCkNlNhGbfEI+3j6UtgpvJj6smNu3aF3xKILn0AnVION8pLlgi7MGqYHPzapmj91Jh
ogohIq/3Ydo3v10rrPcQGvrwyqV5ep/8LXaiB0O4x8s9O8NGHg94fIAVSYofGEEtQ/tXEVRLTJPC
cG/pV16B08hyyh5tSo66xf7++8h/uKIJagUIipo6kD3uhHCPdPIWWtPeSV43Mbr//GJLdC90ipC2
Rt5qz7aDasId1irHJodEO7FZG6LbWCN0//TKQKfXEH+6cOi0Wxb8MnW2x3WjbCsjRIM+zb4JeRua
V1bp3J9PJjxZqxlTtXEWJOcOFEUvg+I0jNmPmo732Flv/3xMkXL57xCzb4XNQgv7gSFUCDh0Khdh
Zy2tZlUDq7880pnJgKqiNiemR1rosydsBM4eWhUilY1AJU5HYkVcG+L0xqZH8GGI2a7GDbfrIHTZ
EDQRtkwizFPCTMUyCn7/usrU/uXylP62BWYXDxUfjRicDWDRo/h88SB8PUYNGpNguM2FKfKbPEKY
Elk/BeEG4PC34FleUEF4kmG/tH0oIlmKWaa/siAfaHp4vPx7Ts+ZSbsHeje4cepCxqyw5pRjGAeW
4kLKkU9SetBIS1ji1S5Est0etSuJzumKMm+4FrQULFQUTxLGKMdMrlEVWsKBewgr6083oiN4eU6n
z9WkK0M6SoVhqn3Psjd6FG7mgRPDQfk9yFTQ59ZGEdmVlTz9coxiAtOnIGTzXM1OGoalIugDHxHB
SvtZY1/qQsztFctZtDh2Qtqzt/8+LcHzSPlEVacQ4/POGZt0aBUNqqmVvaQ5bNvAWiJbe+WCOj0Q
mAZYEiUrkL1CnnR8bD/ySs+hJ2JhvBQ0abBNMZhf6170ZBmddiUsO01Hp+FsLioT1ZiTTDt2FQv1
a1RZfPxHhfsVHOY6qjh/DbrXXJOmEWsL0zdWl7/l6eJ9HnZ2CkFhIckBEAMZ0/4GYNoG0t6NjTZE
j4ApF8KVItDpjuTGF7omgGyQ4uuz4RA4SGEwYpQHnPimKjD+iobuNteVKyXlM+PwVBITIm5Eb1rM
toh0jarQShpaIeK2BnSfRj1E8dfL3276sZ9vsOk9/u8gsycMptgwYFcK/zjooqWGaDEetkvZEQsQ
HsbuH9ynni8PeSaPcmi2c2ewM6V2Er23Qd4BQewDErXg6Hf6RsKi6kv1p6Z5xz5qAQqrX8DnUtQr
VoGMrhyKk+3ikMar6PNxHjSd9/vz0WvgoMftRADu1BZB5c766aSW8V6IRsM82wC8V6TD6+U5n6zl
NCbAAlI3yXtrz+6XvoP7gQVkgDOfXqxNAzEh7uVg7XUci8tD6VPR59OSMhYhHaPZJveymH7Lh2jL
D20DOAPmlIO3GXHK9FPw1eMbtgK7KnqDxwwS+gAF7NaPp0+9TEC69VszgWYUqXuluS/d35a1N7or
z4V+8l5MP8yWaKyh48Pfzz7CWKJOWki82scU3ipFsZCIzEkrgL5gz5K7aMgCcwnqFAR8oJhNvcsy
3cBbSlfWalA27i4JbM+/KbmEBkx4XLECqKgfcSLt21XZDjkccaVXbm10z+RSw/JPWSITQLxeJIX4
2lgB+D1ak2Fz5QY6uWcdVXAfkMKp9LVOuo+xq7e9opa4eFPCOZBUjau8c3NcuVt1pwWeubu8xmfH
Q0aQg0vlj1bJ5yWOyrHVKhMwlOPHN3r9zQt0BCE2qrwSuJ/ZtrTZ6VYQ4nJg5ikw/gYIuwQV8xqK
e07mT7RicKayr7y+56YzFdZ5DXUOiDU7kaz36PMahcs4/K4Zv9p2Y4pfuX/lqjs/iqGxB0m17Xkn
MAjgfzcBcHhP3dfjrxG1BK9/DNpfl9fm3DeTZAR0A4lZuLw/r00Y1zyDroM3LK/EVgmMBIEgGQTo
VYXZleBInxZ6dtb/xu68RKQ7J2c9pGafoaUdLnW/U99Ql3DaBUYf2rEfVECbA5hRxAYVXf1RpZ21
ScFyvsZwzA4JuF7rEXp1niwxRsHKhq4fWHpLrdxfFWIJL5gExz8tqzJ2iCgAax2Qd/8mUSV+//fv
ReVD5UpWNarmsxp20XAeO9UNlo0cVq4PuN3Jdij0/A9H9OMwsyOT6m5EnZdhAMFB8N95mKQZUQRL
8+3yfM5tM1NSDjfpwNOlnZ6fD9evIwvkuaTCfBILREDaS/lFs6PiiURX/BxNnwvw8ohnHjTGIeSi
rsPeVmf3KuLegoXswyXZCBQltVXuWLwffYonRAjwFg+RrrgS6p2Z5X+SXpIfcp+/b/yHWSqo3xek
/MAxO4QMi26ZkAcMdrJzu+RKHHRtqFmIgkVZ2BcRRYooe8thgYG9BXH81ZdXdsiZg/tpSrPPiKBs
bYiUcQCzrryqWlt1sGvGf9Y0pRKObCpBOY5exB+z/aEGailLMNh8OXvVaOW9CzMdrbLN5U0hT28G
iQukaYI0RGDNmg0j2hJXjWai54VfOrMkgHy+PMCZzzX1nWwCU2pv9Gg+7/Mcr2MfG+loicjDn6BO
NrhCYJ37z7UjMGvECwhCcbuR1c7OrYr6pa+YgExRXDhMDk5BhThZ+ou2F5yh4cpROo1Np+FoJWgq
as1TZPx5ViUqezgcRtES4d8Q7QvNR8xsr6ZckhtLR2GuQXuxXPvpv28+xpUUQYkgEOycTXMs/NRV
8N1ZwrhfishYZZWChKq2vrxo5x4MAKEaNRjqFjhZzVbNrHrHSEpsGPALQX0HufPg6GA5gVYcSgH0
C+pgXbg3wtu22RsqAT0y6Ch4tu95fisnIP+6bx6o5l7+WWc2K8U6FXQO0TH4mdlXhyJfGAG0NY74
FhImJPrqysKeuSMNdhFLCocQRYnZJeKMRY91GCPYPPsD5K3qoabNjWJIdQ0Yce5g4J+natzE07M8
i2Y8yzQ9RArQ1vHw/XHHlRcZexRQr8zo/DBTwWdKLYx5bDZ6shI2F+PSyzCoobdrRObCFg+XV+bc
KNxTPC6giclbZpPRXd8BTAEUvqsOxiTpNUaISFyZypnlp9NC3KzR20I5fLb5i6jIVZGSf1pNg9um
smD9rkTMZ+bBFExydipJJpfJ53PdjF4j4pJ5jFgP+7iJVcCY1Nj619oA4NcJQcH62xYt+flM+jrF
+NsC8F47K625GfFCtOzhynE58yJ+GmW2mQd0t8c2ZJR2QKCECgHuGPWgAAlUryST5z4bqspgXmhL
Ae6cLT+ax9pg5wEW9Ga0VyD1SHRG3DrYXt5lJ1WI6bNx8DmgRE4nEYwodexSccXGWLwU+EVBm9H1
m8Fp0JjgQ+ZFvWqaP//LmIBWAV9TxZnfuLVbugNONvESHdl10BIR73PtWGKYLJJHpNUuj3bm/kEZ
f6q00N+fmpaf9x+Vb8PMBKa3wjZvVfJsbHdXZsPDCVDWaq88/ueWjXofBQ6bEi2OBJ9HK1wbqoYB
L8ob7RsVkzjNNtZ6dSX7OLcNpwIO2uzaVKCazakxkIRwlMkOODO3U+0tTPJFh/wD4pz/nojSFv3v
UNNP+RBuBhJerWMylCidlxgaerzIjXFYleZQfr+8UucuI3qj3HUEG6zYbFZBmwX8EoZCXHBvD9YD
AlZXNsO1IWazGQy/9fAnjpcIvThPo1eGlBA97+nyRM4vz38nMosAsYzGNA3naURIlMVITiDpgj0J
5X94WlmbCbcJ5ImG+eyOQOJHHVP4JshYyecJKNM67m7UfSRfozuh2Nfqd+cuiw/jWbOEcUCSM/bc
jIObQ5SsSj9bZq2HlqBefHNdBKgDb+tn0eby1zw76uTeQW2bQs88ROliz6i8oIiXYxbf0FvM49+6
1i9g7iQCA1P7ynCnwCeuRNoC/2+8aQ992PE6NpuVUjAe2rrLAWUtBek2TWL4PTx3xkNChd1AqShc
X57mKdxyNu5s+0sNtRccKmLapeMWlRVZHAeB5tu2ZrbAPbJqwL8MmYtqj3j35cHPXpIf5jw7F6Y7
CeVjGIzQisPOQTAQB8zHIfbwvsD7ykj+Pbj59I1nJ0T2DrcVbn+04g6ehppqhTIj5OTLszp7Dj/M
atpZH1YSeXuvKaedMzjoExv1965qoOB4IcDKaz4Wf8GFs4KQaVNZh91DRA1u9PNgcY2RUSUp4dcG
mrV+g45XYf1Mpxpv4L6Eu6xZyP9L2nntyI0s3fqJCNCbW7JMe6OWWlLfEBoZeu/59OejDv6tqmzu
IjR7gBnMTEMdzEgXGbFiLfjNIMzQ5GsZYqz4m2+akOF96YuN82dZKe8+xXb0BWAADlJ8IPYquK+u
bHlDRM3PzIZ4oaNrHJ3Hjbth1b8ndoRVo8G9R06fIUsqXIWz6kkttCbzG4SR/yJOZemRDSXJC+5S
CCKDipRHOaK3aUuT42oFTGTwiW8YWXPbkk4GBkht9V11hDTzmMHDDuMo7EYQCN/Dd3rbtfbr369K
Ah+H0g8gBjT6zheKVfZSCAQj9ZLYzD+a8pRe1zBC3oWqo70aWfL5srm1h7Xp8PICCkQEhAjKub0Q
8dSyjlDcTOFm7ttr8rBF/9Uk5JtuOgkOT+s+HXaNf7hsd/m14iLkLbbEXswZzYrnZgsUNfoukLmc
pOgOSib9mDST7MqF0TzZ7U2Yvo5dAYfqJkpu+cXnhgGMKiQRVHKaxH2C4cqZpzbS0JQIoMKF1ay1
7qRw/CI1GrwtlDTcrLM/wxQ+f26Hctq18aR7TRJ9CDTtbVCCV82ukwfJnOZj0kPCEdA1s/FWeR+F
8H14hjZprlNZfECmktxIS3+TW2kf2/LzkH+57Pr3N+b57xfOvTxrkFQIESUplGMivVoqHGfPyOgZ
9q4Mur/eNefGhOWlx7k+l+TjXT/dyQFS2rT867AJXR7Syu3IAuY04yWE0pcuohHUpu2pLJI4ANru
6tarkbxp2icpH93KuEvUT9Vw26Da6t+ryVYtX1mZr6XIBGQPabGlHnO+lHOrL9JKQ3VWVb4qyS71
F+JbuE9/WYYHyqlu4Nw0hr0zfEJY+eA795vJAP39blr2EbgFSt9kA8QlI0Gpa489i5qe9T00MQn8
WlV00+oAemgSkB47eHj7mG1seqhTeXlxGNX93EEevhv0J7VEMf6qIuSdfFjxB/Q5jj2tw+PLAL2H
vDRFJ15lhIfBRgvSh+o0ftHrqymHRdmu3bz5RsPRLpHu2/It03829YuDjq9zjCf5GACloMKRZi8d
ao/5VrZzJR47H7qwmqPI8uc8Zeg0vMP4Bus2uchgckOdNtcdENTdFH8wYIG5vOJWNtGZx4VJj8dR
ktIBs/106Aaq5PjxhZc6iy244yG+EatsTLAmxNawOyeoCWOugAi0pfFfTm+SEaqY3lNRXzenHzLU
kJeH+P7CO/OsiHOISjTdpbw3ILpAdrKEChkcZoTCyWUzqvr+RF4uAV4opH+WRpDz/eNPE7QfHXbQ
2PCgoKRv8yVPfzrGjdI9W5bkQrE9J9BvfR7qBIa+g6r9IH8Pq64Jz9fgSiQmS+1+GI8NzGqSVG5E
v7+vXOHKOPtAIeT3M5o5IB7FEXDsIAEbw8Ka6xnm2PPwvHQ/00lxF/pZC0HN6K0owQhnbovcQj46
3hRBFOU8A6+jD+PRhqaxth7Uxvx22Y/vQW+wCvDQMIAQaxbpR+FmI1shT1ODH4NZ3UmW5ySfovC6
Cj0VjFEMiZhufbBJkVPKc6rP5Mu78Qf8IRveWl01J18h7Ee1WohufL5CprtA939UYD1zeK03Bru6
aE7MCPtPtmEuSv3BcIfa0T7ksyIvaB/jdjTmmq4op3W7YiaI8pEMtmCi3Hed36HBjfhOo0X2xoNl
JbzH96ZC4yNgZzqnRN+jO1vCLmm4afWMAFFYI2+fwjWeuZaz65wvVvFVZv55GfP3N2OEadb5OtTg
hj5edszvo/7dYj35EsH/9MBomtbwJU0/w8B21QHpzZOF6PzGgbYfjmIFPjhJfZSbD7J8COaHcfqk
S/4OVciOrHUcT67a3dSUOxp7nxktSjCaO+qIE6dfoP3irVkeL3/zSgy6eG/pAjYNaERFTDrMUYPl
DJMBMPiLr6Lj81XSQrdu9OMIXsTvZ68FRwIyXmk3Dp/V1cqULYQZ8EuIFyd0VWbRR7PhQsZdIEvb
FBAF9j8gr003Vuz719Ayxj+WhHkJbN/XtRpLICB4p9CXEh5aqKTMztwY05YlYWuoGZPmJ1gKNHnn
c3PPObnT9EnvNmL434i692vtP2MSbyU4bG1rCjkFo8rf2ZCaqPxrelN20C1Gz50U71WOykDxZulB
kY+qdhNEt7pDVPSaOl8g+bHsmf94G6Z7yuE0+z7mTubF1b5QX4l8J+d5Y6GtTveSQaQ5jhLs7218
8uQ3tdQHOcEHm5L/MIbw+tYW7LoWz/JROySqfhjRP4aUF+Yy5y3xv9c1enSIZx1np9/BprVxWK6v
/JMPEs6NOdSrkQ43w81NROin0lPk1g2duyZUPfRxyOjcNvLTgLyxFf399U6Jauk1wR/w5QvLBCV5
aYgyDgp0L8hXSfd+n+7btNwAJKwNETsWdYqljPQOwis1CUhliwthNKTYk9DTcBElRGNggu4WJk7p
wJ/1jz79mNAxcsOi6QxYprfTjQGvBeoL/8mSfSH/bou9rWgSTHGYcczEEJ6PgbYrHOVVa82dOhae
UxgvfjBcw85650C0DKHTszkoj5GuH4w+2UjRr3vl5FuEmKJLHFj4DLzfLUkR44iIlmzeF9B1QJWr
DV4tZzfIC3bZxhZY2QFnPlh+frID/IrOwhx4EpIT8XVqDYdozvdF+/eFY9ugNYIBcuRROhbWdQoE
QYmW4SXxDZzKntNuVAPWHXhiQThPlR5lUDlnIJnzEFifR+26ydCz/6yNz1lxA2pRV++GYmsJLXG2
cOKdjUvYNGCVghBBVUJB65Myf/bRnEdhXcqfavRCWlBlYP22slurU6YtMCyTPnPqRudTZrQ8os2J
keom+8LXrzJIuovc2XhDLw57N7QTM4JDawRzJmsxg36VVw7HENWpHMK3DwX9b3AxbxzFS1R/yZzg
SYJ+FXY8bqkE7dDsIMX3AMSj4CdKSiQ+IG7mZvSK/IeiIys9bEQcl11qycJzKo2zVGlTjl2tCeGz
lB8h677vU/vfbLb/uNSSlfOZQ8aOlFvKGEvjQ9M+xuaX2f9w2Y/LOfHf3Uh31bmJIpJDuRuZtWSW
XHmAkVvasLDlK+F5lhStDE8FFrowPGojb90xuEGAb395IMsqFgcCxgYcCM2CCwb9fCBBRRu+LTMl
Ta3B1YpmlH2vVC04mFvJ3MJorEXJxABLeZScjQbxlmANIQWjiZkZNHH66ZcRqld5e1UVo2fGUKk7
j/IMidVITGKlNH8eZas52uOL06HB9sPRH2TtR2H9kLSdrj45bb5rimKnD7eS9c02ay9p1Y2Ybu24
O/vgJeg7ObcXta0UzVHurkRtHtV4IiFTtN81hz5UfpAAys+iV5i089twmiNPGuRHO+zSje9YmaWz
zxBmiUQXr0zYGN2wIhGhmog2xlXXXyewf8HP0pfQpcdbXfHLUSAsjTOjwskUZKqNViVGs3mfk8ga
8smto3wPTNTroO2TtU+2tckEt2zOd1YJEX/n1FT4fM49rhejlpsjC9IYare5iVM4OyWA3Tv7IbUe
86n+pZvZh9qUri9vhLVcJsf8fwzbwuEU9Fqa4uXlLfmxG74q6q/fjI72x6K+bmNgPjO8frcVkmOd
sXEH/Ib6vx80YeGSi5Hf5RCsrlB8xFkMtx3LbB/aTrVD0Ea+U3x4K3rIrtw0HwYPlteXMM1gmB3m
0EPSQyWSA8ClWFvn28rpgzP+fJAw96HaNSQ2cYZJK3/Wfx3AOfX5xhG3gr6zz6yIc22aVe9PWIm5
63okPaLplY5yrr2dZn+rYYgNc5fcqVVAdCx7cwK1d45A4vRSxu0OPuGi/aI6ZFBTd56/bKyH9YW4
VNaXVmpHzMM1eV5m5cScFN2ncbpNtWstPfT0HY3IT02Awm8z3YNN77LZtbQcPvljVj1f/8lMo5GD
4LU7OCQZF7HJkMddtG/BgdXNzobDtvC/9THkXTW9lVSJLA9YuwsbeSp9gEZZtTz43WLSk61922x9
3zLx71YqfV7ERPJyb4gnEWiuKpTwiqkPu0VsNWl71LefUKdukq/TvLFElC17wkKUiiBFPwJ3xNF4
RTJFiQY3VA5liWrhTVR+6u0Xw7iHcj0cO1KS96iBICX9Mx53kfJslpukF4v7L41fWLLmbGZKHy/T
Y3zJu/m6TucD0qpuF31SJS/pXiddJavxsZr4oo27ei3pvjAe/Z/zRagHhGTGqNBKTLa1Jbi5S/3y
YPr3PgWxjOdS+cMJYRTZSDf8F6uOTJJtwU79viNP7kCJ67m2Ws1w5/Srk8qukX+BWtu1qk+mfV2N
jWdZL5IubQxWnHgaCqHwoW+AUEElOBHin14eaFmUbHAs8jWU+94AJsG405TXuv9QFBsHsJi7wcBv
NhHw26oM95kQl2g1OuA9moRe3wEh7OADVp3OdRJjr6VbOCTxLl8Gs5ihDAvG9x15nAFDeE5eAJrg
XPZrr5iSAlp+FJMaIh/Yg46zNUfXQZ2nG2HxyiBN2gthuqDZB8JBYZCovFaLtE3ijXAEuKyybkey
9gvKNPENOvKKe/kkWzUH0RS8GgDE9N+H/8myqbsC0Wqoubm+3/QKZHWx1+XKU7Yy37+zR6dbEofS
W0LVdrk4HdKJ5ydmADftIntIu2YNJMhEqwkJwTx0ZypCGvz3XwL/U5NDV/5ZtY7UVApC23Fvm8fL
432X5xC/Y3HIyYDbZHTkzuc7zNh3bdU/pEh/ZU+ck3p5D7eEn99ZkZcpe5RzXDu6c6SN7Ma7LSM4
QjibmxnE/KTyATqC6t5gBy5YaVQbIuSR5GQP//q+Vo2NfbqynM+8LxzQPkJTRgzzKqk8pKHLmxoC
jzQ8SP2VNH697OFVU9yNFJPp7XrH+tP4TqdWDjsHEnUyWsdS3ad1tFP7ne9vHAjLmnm3pmjCAtsG
FNYUF6+dFJYe1BQxRucRYdas/zxvpVLWTQC3hW0R4IH4So1lvc/RjwYbjR7wbyHfX2nw5bLH3gW1
v9ckSOL/MyJEE2Edol1o8mqRG1rZKAzJzV7Sgu5L1jvp3rRj/SpIZvklH9P4kJblcKc4U1bsraHJ
bxKUVLfyD+LDWfwg4VivQnUuI11m1OrOkr06BKJg7wz/1kJmMXx2ousKrvjO2SFGFRlerWx9gJgA
+f8fYHFNUq0DwC8kB9Q20Wcr4wOsGCVNxcukvYasnnyPsGaBYgHCTE5N7ZyC/Xfd2Iju3t2lonVh
PqRJnwwEYWlDko9h+zBDxKpG/4CIH4bPsn1I60NTb4x4fZ39GbDgcYTqqj6vGbDmv6XJh6m8z/Rf
l5fZ6sZ0/pgQsqpFJc+oTWGCKqxcfwfbltmP/QyYYQs3vjWY5ecnZ6yeoYaQFvhPi6eHonuTHPmg
bnYfrR6kJ+MRTnIn0bQEEn6stLw8kUjVjwOirDyFYNC2nI1jewkZ3581f7wnHNuFkyeGsXhvnJ+Q
N9CdB9O8G/NjBKCkvaGMc3my1lxIKy7tTnDrLSy95y40tSpFzNdJvLJ8joZvQUwVYitvsmHj9zY4
mSbUEpVs6LGBODcVaRSykQ8k4315JGsRxslIxMBUpY43mBVWslT7qA7avmt3cj8krqJt7KG1BUFC
EYSPjkIvHVPnPgMAAW1WSE0PjEFQHzLqE9OXDmnSzrgd/OPlYa0678SYsJuU1DDHXsHY4A97M3iO
aQSu+38uG1n13YmR5SNOZsjnICI4w4jF7aP295l5QDEblcOtE291NBSXQW4aSyOfsNzsNg+QKecm
LcGNFN/HfnAnxKANZV9X6t4OX1LKpQoSrXPudfVu0h7D8Vu9RUK6Otw/X/GbJOJkuICo+kgq+Yo8
prPl22jcaKh2b3EvrlmBPZmwHsoFHjDCMnEcrlIzAYoP7Y+e7Bz7QRp39lYWdc2jRLnL65u6veEI
HjWhdmvQLUy9JkCPyfnaABcd4g1oxe9UrHgqwf4D+wCPhkVh4HyBTPAPyM5iRZGpH3ZptUhbpIV9
lagVNXuO4YRyyJzW+yCxu3vbnsu9HA9TcT+aVgOdlZ3a1c9BolsPCFwROKo3xyFawEGq/pSbFIUx
ALbA4Qojl6sDtPkFKvB21rZ3fa+N8jHNjJEAodZLfadrebBFdr3qRkgTaRZcAJ9iY3oVonA9NeCx
pcp5GCLVU2jdboNk//cbjQTSf8wI8XGKeEvRmvhx8rXe1Qa0Fa3ChXnjMe7Sq//NlrAy9ISUu9Rj
q8+/2ultntyn5UO3BWRdDWKInOCHIjmmvUvRBgjONRpT6JlG/LODDqOSOxeVTR7OOlq49RNUjbsC
Jr16C/S5tsEgS1voyS1Wv8hZkeaqInURc1Yp6i7395kCRAYKtb8l1FzCNPIsDJLmRR5JwpVclgo0
+RYjrOqgO5Sx9SstDX3jgbwWCsMUbpNSwRIg+vMd5nd6KIFF571YNLcRIN0gDzfurVV/oQCxcIbB
viDmMM0+7Kp5pl8RleRkN45vtVK75khD/1htdWGuDQfZLkAedPSRrxF8hjRTUU0TN0qCpJhdPPfp
0+XVvWpgYZDWoZuC10GI3G2nN6Q0ZTDGAvrtruP2+78xQP0czULOb7EF0gniMXB0WiDhFfxBpgvZ
s3BLU+JdRWlZWggVkOhn7iG8F2a9qNWsqmOU4MbGPyrR3lFJBmQ79FE14zWIF2Gfu0UmF4q3fzO6
P4aFsKIvA9pjU1ourSr/Rl+apwfqBuhkbbmdjk24M5QmRQw8ZGyB+hWenp027iXbOEzGRoS0nGPi
3QTanDIiFMe80YWVQKnEsuMZ4EptKT5iWt/HmnzH8Lnu4ydnDEzoqNM7GdaAyx5cHR4AJqjxIJRy
xG7mzHT01u8xO/UwhCmVtktiCx177TWXflw2tb5MuNvpRDXpsBPrstCkZ7m59GL1peaZ/p1VPE4m
tHjXqvazqK4M41lSP1r9xgWy7NF3jl2YJUi7QlAt4vJ0CGkJ5BihiQyoCjon/1GB77WToz4cLo9w
dTcjL8ZRQXIQtMr56VfofWhVKqaqlldWo9RXfhBv1U23jAjPbTh9ci55jMDm9jr48kcLdujL41h1
GeceVJtLfClKi0mT5SAAyak0Sd3PKoiuSwhzwUZf2cNbVW91Mq89RKBI/I81YUCazFt7KNhhiJET
SMvdnsynixQcrCCf/d55UIzPl8e3mtakyQugODAYukoWB5yEzgg2SlkkYRJdp+dhzjyUBD+hGfya
y8jm0V9i5OjI5iUyPNoXzZl2aqfvOrvcW6imX/6WdV//+RQhlvL7eErTiiPMMQavkoiiHpC07Yx2
n44bplYcDXCEVr0FrMBLWVieDWrmqNiyctBr2pUNKuK70LgyrWwX2G/IIV8e2JY1YVqjzm57xFPZ
d7yXzflTFXwZA5UCBE8m58bMry6bWznI6Ig0GRhkRVxCQpzYlLUxqwONe+BBjqTfOumH0X5AO3nj
wFw5pxHqoLmA+JeGeJE9Rh9rKaqzpamOYln90Rxgs7jJ9SslRZNL5fVcbqRt1/yokLJVl14kCGiF
gdlZByLc59RM56ex8sJ8vFX3yNbv+7bZaLNcWYsQo5KIRm8IQhCRvU+WzDqQl3bOBrnmkTvKRf6P
NZIFrp9YT+Zf49EIHDC46BtpYATgTTjfh3NQjH6CJKgXw3LfSbbbUlkY2Gd/vzZOzIgaGnWjlka7
mPEJsePmvmw8v1TpW9o4/9duOKRhHKph9I8DJxN2WOUYXVvONHbOZQ3qFopi2HZytbqdUv1ZGpvo
2Y4m7btfme1hymlgD2OzC109RJJ6Y/utrVM8S1GOqWRPCJ+CLLOCMKnKNTG+RfIbFJzpvOCibwz6
y53GjbZycKvr9MSgsN/nxq+iwsRgAU1JlyJz/gk1YlctEKfP3pRwY7+vvdjAGv8ZoBB0SqGtZi2y
QTzB70q7AVvTwvyyxLnwRh4kmQObso1Tfbu8lraGuVzPJ1cHOKhs7EOGSdvWc1Vw0ITmaxHaR8mZ
nyq04YZ8Eyq6DEUIYc6GKsSghj/6WpNrqVeqP8dyP6LmrF8Hzp3lXFv6o9N+6rJDZaTIuF8P/sZz
a/VMsKFuATKyaI0KV2U3tHMRFLi5lQMICq5aSzv0tifTezRssY28wwz9Pg94n6IYRIc7zbXnzk2C
0e+lCOdqZimToo6a/TBMAEUyPaNlw/+uB3FJb+2g3sA0+CIhyb0brNb0SAA7XOJhdn15ttdGT/Uc
0SRqyzzThAPKGdARMHIdz/s2sgYQZMXHuDnYUnKssvl42dg7nMwy/BNrYkaviLWgLSOD/FT+2CmI
sFd1Bar7mcPLCwt9N2TxLq/V+yo8lMpO9axrM/pYxncc0qiwI8QQP407aafEGx+2EnLyXUs5ehGV
gITyfFokZLlIqeGFkfJkUpWPXA0bjl67vsFq0lfLW9WGZeTchJP4YS21y25OIivZTX0CFGiyhmt0
J6sIpWWnfbns7dUD5NTk8kknO1nv2kQl9CTuXAgBq29998mc94NCef3ziEAwQoLS18s2Vx3JHsJZ
rCddJA6FQDFI4ppRpoODwmNzN/hbuLtVR6LJSj6J17gjgpkUX0lmoBiosjd3cnprjR8k9egMz5cH
srovePMblJEVZPyE6bILra7MYtkXQf6UaNJNFVYvkw3bcdc9hAjIXza36jdUP0z4gTReVoI5uQ2G
NgP/7Gld1dw2ZuHcmfMWXcLyS8RTlhX4HyPCeihjEoNhjxHDGHdOUrlSnOwqdeP+WF92MENSHWe3
sxDOl11K3JXHCawIvZ4914NCP2V5HQ3hlQSb8JzoV13p3A7GT8vZCgn+i+lFyGBhQNTE9lgTdSMk
kB1i5E7btdFXRUJxrlYPfeh7Y5cdM+NtKMZjoGyVf9YW5cKMBTQSripDLFD3FUViOwfCN0d1/NgF
DflNeU7uq15BVDVom42XztpUksQF/wQsiF5A4cAiZ2tIIK1IpkCx6HfXM7dD+PPymlwN9k6NLIv2
9PwY50YeQoz0kuO4YwnBeSDtUwPXxosA83icyYDlsfM8Wg7CHtGP//EDhF1RUN2T0owPCKTsoOdH
a/4a+A/6dGybYN/Vz6r80dZ+UU2+bHdtM56OW9gnTd1qdqYxmUZcoNNwtM1xd9nCWoy1UHlwRALJ
5OVz7tk6UAKtaSa2OzywmrJX+k+xdNSlqw4a5JQe0svm1lYnySGEahcsILmbc3PG7ENzG3JkKgpQ
kcGLW3g64rdCivaXDa157tSQECI3pZEHYFYg3y/zl27OP2r5vDGWtZVPRXLBIHNXv6PZi3Q/1eye
CCpsv9jkk6un/N887E9NLKM8WfeG3KZV9vtlMXzitrToSedN6XWB11ZP1RZ39OrknAxIWORO4shV
5DM5U3Kj1D0yFxDQ2bE7bgU5W4aEZT1Ksdr1CZ6L/RvF/tSn93XzwQo34py1+SFNTA2ExpT35E1j
PNuz6dvs2dQu3F76WpbV1RDkG/fz2kozgWMisEu/AT3c53Pkh7Ix6xZHg53E6HX7Skc3hRJ/urye
1/Jov0WrF651CETFgqrcxlbeIcqI7oj01lXaUZU02mxkb4JmdhhDOFj/0eBArqb64HTBPmBL2WXg
pZ29se5XT2OEB2DLh2XeQKP5fMRaaQ4U9zKO/LmlTT3qRzcZqcfqBdj6As12B5BkRct85NKt4xXz
Vq/0ciiJ4cPpBwjbwnSqNLPyJd9F2JB3h8S6zVHHAyEQZPK+KwreS95l/68t2VOTwt4w/CEOyoDa
vFOPh6j9p4mOxaDt5vafy3bWIHfM8x/nCnvDyJ0pshbCxMkYI/jOc7cc4La06pugheSM1qid1f6j
zclxGPJ9rEaQ8/x1F83yOjr9CCFw0hEqsIfFwU3mu6lK+h7dTPvnbHyvzH+m8B6tFi/Rj033LxJw
SPf91ghdirSCl21tChOK9RypSnwVWChBFf6dGr+09i42/4n73WVnr4XWp+YEX1cFUZlEsccLwvlz
PlX7Xjfpgye7uOThlL9V6f3t1UUlkGMCTTXxbRe1UezYDdSOqFztpmpXlA+zDN3OFgXM6rB42GnU
nheFFGF/htFcdHqEnSp7WTZFXx1HJdjZ1b29lUZYNQUp3UI2DSZMvM/LOgvNOq44CmQFnb8rTdpl
CAL436K/lYRfnLeUs2jkNck+i/XhaLLHFnQ9kUO7bw0IZZ775FE2B89S7pp2Y7evXR2nxpao6eTe
VaKkDEILY3nf5Mc+VmTE9nRo1jr0si+vwS1TQgCWJHOlZwqmtOHBmr6n0hPR+oaNtcML5jQiPBVi
aMAqwnAa6qpFzIIou8pNusIDb+IiseQ6/2o0J5aEsIsuG2d2CiwFLU2gGr1l/kPff73ssrXj/3Q4
wvqOq16Xixwjhh7RdfyhqSJXMY6K8jGbKrcZH6tqf9niqgMRP0Rth1zzO6YuLpsAiTGy9WP4oBeH
Ur6O0o9w7v1vVoRVNwGq7sYKK2WOCJ4SSG9zOt9EivqYhv7WJb7MhHCHLqT1vNgYDweScNSGYCSU
2CZ/DknovqYtboBYz6xSt4MCLZWudYRMuX6Mm4BGUV9VPMOuN75h5e3BJ8AyAZ8FaSxxS48lgI9y
+QRY11Rr39e70rju4Q+Ure/9Jrpu5ahayo9A/0msQW8sbDS1GYtmXl4EmdHD7iQdkK/7qJvjFe0A
t1lgbjWwLEGI6GAcS7fMUnEF+Xm+6WalHjtNYzYB9e0H096Tob+8XlaOjgVit4iWQ40Pi+65hbxp
0qnWqI+F0lsZPGTT6MbpRk56y4awJvU0kq2swsY8QJ9lvyWWdKfY4+HySFb219lIhLkZosTQgpKV
UMcF3f1eWl1H2osCF9X/Ygfu+nOPzbD/KpC9w7Gt924hPwKI6OLS2wZJr00+OQGy6/xjYfo/N6RS
Zay0mmf1XAOscrt6KhPI7RRn5ysoI4LtLMJin3WVs/fJiV+Hwzhcj8AY4NrR8iudFgaAUKZFiGur
Ib2qUnOcwzA+YK37STuOHLl1WOWwbjo+soB1TAIyGmeIm7MpAfjbsuusq45KBjikotH2SVqqriHN
42d/mOWvcdAEd05UTm9jkFr+cz44pIb0OJ4/DLIVHO1UMX/4UTI/WalKW6hk9/mxLMt8AAAWDLE3
j0iIHWu/tfo7p06k6qA1iRIe686yXx16Lj9LdaVpkBYW4ddyspXIlQIfgTS7VfsraoL5YYjr2Nm4
6tbOFFBRoPx4lAP1Eq66ueQGzBSypX7e7lrjWBO5lvrVWN2V+j6zP1xeT2u749Saej7NQdxFU6xi
zaoGytF0qbWha5PXuGxmbXucmhFWU5PMrJwJMwocetlz4n/ou+/VZu1r8Y14YsHqAziO8BRGTuFK
qH0jdDTIGL2m+l5qOzU7avpjEqKgUt5K8REMkVM9mebz5cGtPSfpFf9jdhn9SbA1tEhj8RQguaf9
6GEcKrIPKXI0Zr83jN6V9cdG2rdwI2yBut9R7xFSLpy9KicnVScQm+eG7WpuJTBZmYeU3Xe9eJv7
8QAyKug/dUlzYwbT3uYtsOiNjPTaJMYzt+j1HBY3k2YdLzth5XI6+xTBB21tp5Rk+BR9UEy4kI2d
ZJTgltvA64rkWi22qH5WYigGzuW0oEdlS+RJ8E0/j/RsyLy0MF+KFC0au0w8I/MfOqn4RWnhqpma
l1K3f1we6Bow/NSwyJNgZEoySEqPTloxX/tySpxjZ5bXSnp7L5s9TCVlnsS38dxYxU0SSv6tbKUR
rbVlE/7yJ02WvDYxFfLqWf8kq1N8FWc26pY6fHQqrf9++zVMjPG1DyjJu7EeVjfh0Bs3kyynT3LM
XZwHxQa0dG0JE5BS6wHDZaCDKaykOJibNuxHwE1S33s+gHbZbgxOBf0rAi3Jvq6TjyRjnoz0OFeJ
5irjlv7GykkEjATg3QI7At4hHBFAGmdJi+SMWCD7rGnh0WmsV1PZgqutnEQoqC55HxINRMPi8TrE
o2lUzN40zK5JOYO2ty48ZiArLq+Td537y+akjqGoQHHkBT92vjkbZaAYZk+ZV6lfR96WOpTqu1rZ
ZfNNL3+CFQ9iyDC80qrRTWlkkLXHNLoOgytZ81T+3+Wvee/dJVfNwx0WLu4WU4iC5DSeJdYPtzFN
XEV41U25l45/fcrDR2ygcwRgnNUkstt0YW9pI9gCZEZI80a70XhT1ddxq3H0fWhybkY4aohXtKop
MJNBeTDoD5OTbHjr/WG2WCDQNmHpgdtYiEuNdIqUzMBCoXX7Sf6Uzzsg/cd0hprq+vLErA1GW0TD
degkUEMXAkfTnH1mBqJSFO3apzaPqPO2WbYxoJXFSDFUA4yGESBvot6RFRgWUl+YMadPBrqooZK9
OkNOZ0r64jRA7+nSSaUeZesa0pFFBjNwWyN6adUXvYvvfeXjaJWepG02hL6/spfOKJMKDjo/UM8L
Bw+FPk2v5SrzgtxBl1WDli6y5kdyti7cL/tyhuln+mfss0PagIUyXi67f6XMeW5fWExxIBm92dYZ
9Qjn0Fe9W00SYrJK+DD7v+omOkySTm8Wkf24lU1bW2VUkri9FllI9s35AVEUIFLmvGFOeLxG/b2a
7ZZYxR9v52Sr1PP+2GOYf2yJaJFooBk4jLClzS3YWThUxlsturW3gF2rY6LTjbLFwkkuZgjh3yPL
bBIG0MfkKnJBW8yhmx7S9i2XjhtTt7p0TmwtW+sk7Bp7vekSC1s8IwmRf8oKIfKV6Reebv0zk2qO
9EMBAGn8eNnwyhh5FAEm43yAcUQsZKiOHTWWXuRA1X4FueSqORclrYPxjbWpv7Jqiwc/y4PkIX+d
j1Ea6iyPuxJdZLWhcnZU1aNcwu/edG7796VNIM7AObFiACAVo8mynSo1mCpsNUdTuZ+Rom5GxZ27
Df+tVILODQl7rtSm2kxHDHXZbRLez+Vx1H6o9n4kXWl1bp/fUv2Q1deiuLabfZc8X56/95Ej5nWq
atzOcBuKWZvccNKA2DD3fGMAC0UXPDLTw1KZtF7ypvTg+U62OjZW9t+ZTeH+1Tjm1UzH5qynByc+
KJl/ZWk3RrtV29oanHCoII1mxOVI45mG/Casjgxqcrvku2L4u1bvvUg+RPbXyw59/2Q9c6guJCWI
OSYURRhcbpH9ummb3ay/zY3Om9sb4/r6761xkSGdRhhDC/eyZU62/TTKPX0uCu/wItprdO8m9Z1E
zi2pxkPVDYAruo3bc20TnloUJs8wugi1ZEQ/JaU8NuM3KaM32TYPUZi50mYUtWpN5UFJ4WNhYxO2
PIC3OExqxteOxW7KLZhqQPpPxU4N6LPZejND9IO/zh/NZNVtIn+yPEhZaMLo5qQNZ6VD2FSCSnw4
9mnpf5mDphsPZlFb9mGY0gYC0BJtt+OUpM4t3MTwVSd1qLwqGXg7Wyr161T2rehhHgL7V14o6j9d
Lfk3UmQG11M6WQekqKOPdjAASG2KtH6Z53k8WnlVPskSCnjmpOpf8qGqj4VT6gkqf6Xvewjvym/R
2EZvphJDHTOUkvmZhGS+sD7nquyq41j1uypN0MOqIrvXjuYg6S9DEnfOY+LkRbxr57jN3dkaR6jG
tb7sr50gg8w/S2L7i9rZUg6/strX+y6d5g42qcz5WRY+UP02MIJi7/uSru2dSVbGY53IseVNDZlA
iDnQHd7nfVVWh6CCz/hasvTe/qA6YRO5fqSM47XuZ5blRX2TJTcyBXbc1wUVyExtPMah7rSPfpQG
7bWZVsFV65gTJpwx+xrSVvwI41ype1HRWP+PtPPalVtJ1vQTEaA3tyy7vNWSuSGkvSWSSe/N089H
Dc5RFYtTxNYAfdXqXlGZTBMZ8Rtjn9pxtRlVe/C2uS3RMUWYDcq6YWMb3I0+NrFxEvfWIdF0b+ep
ZRBs0s637kVWWNmGRUYZDrQszx2DSxP9mFgf/q3HyQkwzk3oaXmLWNFz0HlKfTMIuUayJ7Wc0g2l
IX7LOsd8UtW8D3c9OPQHdZC83jWCuMcToXCk1jVDPf3aakaI/I2Td8ZmGEdlDypH+0FJwLRfYmTW
y30dCH6wUVX1Th+B8uxFLJOD1lGQP1mjnjbvY9ZnzSZx8rTYOVbiVDd1Xss/ZKUZDrIXYPxhDMKn
JlcKq7srRWl/DXQf50uBhvJBHquBDh48jE8Ur8NiI5Ksfmm7HNG6JgP+6tQWMk+WKqX/dLnR/dsG
ZvElGzr5QeeJfiwM37prpCgBk+63lrVFgs5O3EA2xxsnzqX3yKmSV6dvi2YL0tjaaklQ3OmNL3wk
6iz1LY+Tcu8V6jDu6iGD4V11fvSRKWXxXGZabLqe01VHW7TwGyu4jmhXjq333UjC/p+skCp7Q3t1
PND/l5FOt6CObEXvmFB8BKpzdENh++E1lX5PRhEdTSFpH4XSOMY2tr3sJ+WvSt9A1kWvN8iSEfJ4
Z333A0MdAUZ52UtYGvmhtA212CmBZT0V6Oxh6RHJo3Db0KEG0ci+5e+wB+so22ie+G5LitpQEmVp
srq5rSKzSbt9ZwQTXkIJ04c4qb0Ou5u4q91R9mmAmLzNHqQ+GuR9ypb9YQ5K5LtR0ir5yoPz4uJB
vkYzbA1kJC95XrbnV4HXqV3bNIoEamODj+GklhiY6kbID7Z4ofpz/eK5eKpN0bA0BCfIKXmR2wah
kVaxRzTJ+V4lEC71b9cDXNzdBIB8gRYStrS8CaeT+uRma9nr+MLhPJICn6fv0taPVfYhBuwg8VxJ
qmPerenJrIWczWCcdNSWVC4Yf/gWg1hADj9jVcZgxr+3trFx1vQwLgoRszHOkna1Ges2pQfj9v2j
re41NaNScLg+jxfJ1izG7E3pjf6YWAExApI6z987HdKI/bbQVzKRpQVBGYnSK00LlsQsEwGdj15+
SJwyf4+1ZFPmKwtiebL+BJhdzWZUD2OSTQH6N0qMivKyqqm4NoZpgZysudoYNBHVhLADf49fkTvq
a2tsJcScUZUpgjLtNE1VYLq6/yE7K99heZpggahTAQVS9PkYvF41W9zbGYOoXLTly/JVNV+vr6lL
WNO0qGzABzBb4D/PP7Zeo74KjpIgGD75BdJc5XZ07tpmI3TLNa2nQCrdokEQtNrKxcqKXpxCyKdg
ThGRQYfyfISKH5kRnhGSa3kPRfJkVytN0sUdc/L3ZwvNb9tWNAl/Xxogj2vtbrBdeXyI1xjka+OY
rbbC1HxjmHZ/VsZuohw9eQ34clnQ4TtNYG5r4o3Daphtfnjx/dj1fKcecWrTgLvq+uKx1DbacJMb
W+E9Fv+5KTuFBG6gA57kMNBm68+sirpoSfBwjHqsZXdQ3nUgjYVxvL4ElybvNMxsESQhaVyoEkZW
v1qoPJntz+sBFlYBPBA6uzrtFDAiswBqnwfYGMHIK6pPCg2VYjvoN73zcT3Kwm4lCqt4gjKg4DN7
32hiImeUo+TG+i6lwxGUEe3lYCU1WJgsShkm7gUUcUGJzFYayqKW1qRYZgrnk2O9yMGKaNnFKKjX
4uYBp8VAqZtWwvmODCZpcMCswUaXHqPuLjJ3mvdfvzchmJ9JpQxBDue3+97J0dz6sGnKLg1I6WDn
vOrayt+fPufZw2/6+9Rd8T4zTAsIxvkQpFb2w6TLgk2t/VLKt66+7QIytm0QrgS6WFezQLO58h2P
NefnOIJlI4z529D6psc7ufyvnxyDFXTdAA2C5ePdPFu+WpLKSZl2KFOov+pw27RrgJiFcZwFsM8n
LKmFYg6wbzaG9TR6ewiEOQDItV75wmehBcbnNmgKQF+ardzII8s36ilK8RB7mKerx7rNNvjS9GvH
8cIiPg1lzgs3vZNpSk8olPf07NBUt629crMsjYasWaPaNlHg58dxnAV619QaH0X/R89dO73zKthS
dBqilVV2seP5/KeRpq93sl1S1eRBaxIpwx1RpHRO1wSLFqaLmiEfBaQXXfd5f6vuujbSKyPYJDw3
ok+6uRPlSiN2YYkRAjIG+q6TtNlsDYOV8ezaQ10l1n7austzyi3Ea4ZR8vVDeDEOxP0JP8CtZc32
vm13TmblDkUfaSu0jfC3pv00rlGrFj4JzTPwhtSVVA2OzvknaUJNDc2xCTfYuSnSe5h8uj6Ktb8/
++St2qRBovD382hfJc91/uv637+cJfrhlBr13++xixM4DDpHq0ofEJRQ66Pj1Y9TwWbfejkCx1K9
ZvK+GG6C/ADvQ55i/vE5qvvREUipFMPOrDLENvchu96XVg7Kyz1JMxA6IUNjQ1L7O/8sVTxiSth4
EXT/JyWoQMvsu/y5Uat93n2/PoPTYXV+xxAKyzOT1j6gpnnfMSoMAAw6oTBOdF6iVO5furi6G4eo
PGZtFW7UofuhVUN/F1EDuR77cnUoKKUxjagHYWAwB4h2vtZLpc10Ipu18ax0V63xjaYDfz46nbuL
VAAQKA3W84n0RWHGqTlJwxjNzpIM17HquygPP9fWsGnptFlUrP5iULw16a1xQDC085BCa8IA1Q1Y
NMWzsHO3XgPyLH0xbk80KejhU4mYBWgtNRG/6RtGgfWTwPlk2zvPQIlkQaW0o4S1vT6iy1OVGs6E
YuIUgoKsz/LBNhGlYxeAob30eaTRXrw0ay/Qy8fb1IrkrEOWQEfTZf5+ytWsye3BR780/Gx5GxmV
5fbY+3hP+wgeP7eQ4gssNkzcPKvD9eFdburz0LOkIa97BeNvQqtWf9MrcMZNRBlex/8MXD8fojUr
Hilx3fW1EqBBbMeuGX0O0nxfr/VcLxfH2WDm10bphZ2YapqbUQFbDbYMtZTXyuld3Jo+fAWzzrKj
6OmsHFiXS4SwU0qEbhxQ5Pk9kncVNUqdsXkxIiHiUGYf3n/u0E3zR/WAOxdJrkt0deG3UjvFKByz
PXaG8xNu/FMtDfmRvGN/fVEsDuhPsLmRRetoEbkKwQLt55jcSDSS9ZV1d/kQPh/QHH9kBQYvZI0Y
unTv6dvWvBdWS21X25fqbaXsxvwfVfpyfVyLi/1kXLNFGIjRGRSPmE6optsyFg9GO+i8izNpBwV5
jf60No2z8zeRvbS3MryJZO0l8J6LFqzhCqFrLcR0yZxklYEjgtHyQ76U/YOEDMCGa/krmeulg8P0
qSYVfFBiE7J6+hEnQaBfGnpnMA7DeZCwLS0eMt2tG7fXjl58Y4TvFnagvuxiYl8YT3oMl8xV65UX
7SUGcPYrpo978iucVMsR0eBX9JhCaq4a9K6K3Hf0PeifEmyoO29rYtnZrp3Oi4vmZPSzdCQocaXK
K+IO4k018fw5IpG/pV1zfW0ubgjCOIBTps7qHB1cjQ3yLB5xJJ0ync44FBPVPY/OqgfzIJigerKy
lSrtFg3X68GnMZxnCnCKQJKBwLNtbqHZow5WsjEoKrGjwr6FbLuNqXx1vfbNzKwbv1lbUNOd+f8O
p89pAr1lF9mg4lMWk95ZP/Ne2fqeq1evOWzoMi23QbZP0u6mC1Yu86Vv+WeczPb5GjJDuRpUn8Ap
dmyFZt74Ybm3VPDe6Lten9LFS13HG4fHJenlxaUeN1XfpCGxbLoxbquNrt2M2H3E24EOmJH3u+m/
LyvtMVLiI791O9orImiLe+b0N8xud/AGdRp3/AbJEt47FdruLjFT3lRj1m5SGeWdTvLHAyJ6w20e
quVT0peHmufXivLo/2MyINL83x7V/G2qYItGXYQfIptAyOpt2xyF9Y9U7yNj7+tuhu5CxyRRa+vX
jq/pCLxYbKAHJknQCWM4++aFJkIE2zKOSH941KQCpoa3kgAsLivYLgbPSX3SjT1fVurgOAlS90xz
+A0xzkj715nUM1aiLJ31ELkwJqKDD/xidp0IqdekLC+nNMO4bczsGDSwyoYfK+t2+jPz+YItxiFk
AT66MD6x4jxUbDFlhC1HbO/ZH6klJRPmQUaJoTE/BtW0wWB3P/o8+1JV1kuheyhWJdonr9a1lZNp
8VhEuRX6GiUzCg+z47eNJS6lEkhLVCU7T/NewV8e67HAyxGPOS980ZtkZ/TJzo9XsoXfFbmLmaBh
o1PiBHly8VkjTBI0dO82Uf5cmv0hLPUf8RC5Sf06KvVW8YOfONFMJdyWFl6bf60FN1BXqjeVEZGj
qa7pfL3+daYNO/9JfBObkq7Jf+b0m8GqioLe/fQ2xhWqfUm04YBMi+t5/WMGR9+L1pR2ltb2acRZ
zpRjRDMMIxFzMRb4GerbSo6/hpRMjFW0z9IKP401W+GKVI+92hErIpF2utC18o+8W7l9lu660yCz
lKk0pKBSHIIMHL9CFG7oI3h36wW8e3bXv9bSe+Q01OxcyOK6CZBljTYVuOEq3WGEaIXfvMjfqvjg
DX7j5s3Kkb8cEhsM0P2cRNrsJhddHkatyehkryCS2JSRejM4stuYzqNnoi2YPEXSuGJHsHTGWvpv
7jj6Mqhunh+AUlIaQ6BwAGo6VAHLfgz9tfxo6bNN44E6NZWf5mCKLJdDhNhrrm7TGvLnZGg7AMkc
GMY2jHOUbvwaO+EKoNDKRb60KPG0wjWC4j2P9NkBVOYJt6jcYmMyPEXavsa6rPubCwRBQq4PR9fp
Cs2+mlz3XRoaHcatzXdpfPSDT6HzyVwr4C2OBKkslYagTaN4dhOCMhtibhHWhh2+NU37IUrYdN24
suoXL3tAKBaSVZShL6glMCY9X+4H0jvnwQh2ZnTXpfuhBKfzLBu7TNlpvA/Me6V9v77dFsd3End2
VAW90gRdME7HR7p3InGjFa9ZIu2vR1k6gk9HN1vrwg9HP5kc1QJLzzelZv2cgh4dQGYbNU+tfZg3
yrZI0xW0xXJc8D309VDBme9so0sLraLNj/BYsgkT+661zO0wSk+elLqpIu1N89f1kS7tajbz/0Sc
A2e9OglbDS7sRsv8jS0enWYN0714u5+GmC1JHjZ6YfqEsG0P9QR21i7wn/3uc25u6CypuC569cqG
Xjoif5OAFDrJKGvMNptn5EY1CoNl0tJFNr6icrrpo26rAWgKy/621pN7uRturk/mStT5ZALQ6CPY
l4y0fxpz3EWe1eCjlJ4r/VgWm2INrLW0F04GOS9bOprTRPBhQAIL6Id3gQZJOviLnXAaY7bf8B3N
TF8lhh5VmLu6ho7+byigJN8ONZ6ZK+HWhjTbeENiR0MhE84KvsdwUtJ+t2pE9PsamSVYJgt+avxP
UJ15R0CL/LqouEM3DVrm4V5RW/8roGXznxDCwd7JlPStz+zo0errctwMpS890dilI9ZFfncfFHF8
Vxs2GvPXV8/C2CeNbhVDUgSZKRSfX7B2CpW85uVK8eXG828rq3ftdlWzYmqozgc/FQJ4rKIC48wp
P5jlggNtqY91XWHcS3ahPvuJcRcVSn+M5OZ2aNVuS/ry0CP17gYiG1eGuXDiTKo6EFhRx4C4PzsO
gGbCErJI9kcNrimKeVwW1ydy6cQhBJ6LKGMY4OJm17k/Fl5t+ORkmXnn1Me+2tnZJra+6oEM+/DQ
dzyEV5rMSx+P9iJSqZPy+YXkZ2xqSa1nU8Yp3cfmQSLvhDx/fVwLx4t5GsM8XyClIgNWqlPO6mKL
mk7vb8fkwQs/oaSLzkjzF6kEPhR0H6HETZnmbBbBTvtmo/EWDZVbPbjN+292uJJTLs4agFaefqx8
6LDnI0oKPQyCkRC2wpL/p0sehnrlcYmG3MKKn/LkSbedFvBcuacWfTkg/oAUoxQWnyYP2x+GHLUf
OF3lqJd66re4Sp0bLxTSo5WK+lYkSrITkNmOXiYHN74o669678nfC5F5R1nxx72QDJ9XhZlph6z1
vT1WAc0tIO1WB+ifjl+jAVFG0+/j0G17Xc7RRrbLbTKI5qEOY3k7VGa+CatGfagGS3oqC6+vMfQa
xkOhFP53VSjxg5k0+YuXV/29LsL6OZbKhtdmkCPOGSUOCmpN5W99Wf1hjxH6+qleeSpWlnn93jRh
uNPrNnzM2pEUuse6q97kNEfRHwks5ExHfLc+ahP9MSaue23z0b9RjELZOR6Jjts0tn4M8j7LKTcX
5X2oadMv88RNi/XQVi2aFLtzPUDf2cm6fWEa5V5G/iLhf5T0exs8+z08htDfyGOgffLj0b7tzKpH
lqZPtXDn6fGQu3oi6/dqLntHv3MAc+eVXFVuwyTuO/wEtwYQLXjLZiId2yYOkRgwWmcvzDY8JKNj
fknqILml8ii9C6Dd30bP9p6qvNN3khJoDTwjXYvdkEaovsVDWgdSKEfKZ21UnW1sNMOthe/JlyYu
1Z96FsrPnRWLXQainIQZqlS8ldIs/pxEZlcgQZ/F/6ae0d8KvDg+hNK2N1mqjODbh+SB/3vzENg2
hJnY0h48aVB+kpQEN3avigc1NIptmY1h7haUej87hWq+dKnvCFzbSy2HOGjH3d5LfD8+IICh3mRq
Vb9EQiv2sGmdeiM0bbgF69V9s9pA3hENppMReumhg9RbciEb8bMNpewx9gqRY1gxneHY8Lz5UZK+
ZuloZluRB/lNkxXFV183A8ctay/4KrLA7F2lgRFzFyq580kAjdyLMc5vvUbW3tMm17wbHKtDxEzV
8UXptBTiymBsJE+yXgyr8G5qpTLkQ6t7mr8rmsJTXDOl5rrRRTS0h7iq+pc4b4fW7WPHu+8MKYEh
KTVHL8wlqBB9kf2oUwFAzguRRzIDz3jzFaNKt6nVxu+Z0Ps3FTXIb06O8LUfO3Ltilyk76nWFt+N
mIoC/EcTYkAQBcXntiuqN6MxQgfCkKZh06And3bX+7uxQZsizqruXS0GtXR9qcx+9W3X7xR6ie+q
GULEi20aRW6iZgjXJ6ETvGmRh19haASd65Ocv6uDKu0zr9ECV87kGLi/13cfWul3Nx7cC6J2pnnX
5ar36Gs1GziTjZ5dBI4xSPL2rusi+esA6MlVo0Lnp0OhSRAQz6zHpOSBjdqX0d8UXihxdJhlNGBC
Opa3eilFz4MYm8zFH6u4iSzA0qnRqDvPGIOS6oPRw0ET0b9AurpPueU0N4kdO/S0KQA+pbzRUpiV
wTYvs/K7b3vBI6dhs5XKZPhhJWqxH3WE57Q27QO3snI0hMZh8O/CNiR1dQbTOxS6SN56juu9LCq1
dQnk30CWKvZgPKIHPc/Eq+QNwdEMNIPtEKHlYptBvfM1TEDgNrV7ZCyjr3BqJFcfgmaHzI51RCqn
7V3TN9ptWQ4WRT9FBQ6C5rO/1wcLF1u96HahSPVd1kZGd8hNs3Q2dqIbo4v8QeW4HVKZ9VYNqjjg
UVbSGDZyVKXdFh3EHcIktbaxoOjsTCWK322hUSJJq14aOcKMctjAExzzjSNX0S+cLeCA91lRfxSZ
4+0Grcy/WrpXH9sgjvbox1RfNV+qIerAqyqlpt6VVplvtWnSkT3LX215VBM0ASLbtawoewEUYN37
tVPdYe0z3iisRPwPpGDNmGepD4Cu6Z9rbpY+BhClMB+E3dRqr2O4l2lEKNZX1fks00seTbh1bjTs
9TU7pMV0boIKThooVJJnYUvwT5ky9ZFRVypwsIjLNVDlYtpzEmH6BSdNQb/JVR9NHTq6zfAtV/6d
jEEc2EmmRkUo/MeJ42e9XlOrWMwhdRkFCYdCuYHn3XnUorJE00tkDdEEewxvjHbfJKGLl1oYHPvw
s6f/K4qVx/hSpkJZzwKlSFGFnOs8ZlgFyK1PvevMewxDtzP3dX7oqgdv7VW3lHedBppNKS50g9NO
LWWpfG/KL5p/06xZpC6ti9MQ0084+Wqi8MognL7aaN30iYFKu/bf++ImFS6ecuC7Jqn28wgZIDZd
nZpvTnfXDQfL2TnGSkN6yqjnjyV8PWC/o9ZiXkC4lSqpZKWd+rWjfd/Z8W0dRjjlhnhfq9vryf3S
JzkJNcdjlJZV5UnMaDz7zdafcXlV1mC9lxIcqB6fxpg9veCejqkTEAMV1Q2qmeSImYvFvBvpw9FD
pUBFLS5oTdx24DRryKcliEelihuJ/jjgKNrzZKvlbxYIgeujX5noOXTItqLCqyYYRenvHO2jaygt
3PprQKilNYktClQ9YMAKb8PzFWO2cYVCDU9PtfwVle9B+ekvRjGVXlE3wTZj7t1HGlR5Q8VzJnF2
ReHWMEyQqLXTNfTk4lrhiAD5b6OUMDf16lRB9SLifat5t6r0s2iRmlvpMayFmJ0QsjEUousJ0dhv
ThtCj9jKaxavazGmfz85IrKobG3d5s1sZ7+KaBdlT33++jdf5M9MXTyZUR/LO4aRk68Vxmc7++Yl
m65cayAsrqyTLzJ7K4eKGvimQZwUxyrtk2hXCsNrUzW7jaSCF5KnM1VFsiuwR62MD+U/G4pMp8PJ
GGbnqYhUdDBzxlBXt6L5XDpvkfdy/XOsTNPvS/fkizteChK8JARc+yDGLKj8izsBFc8JlUrBjhzs
fEkNcgPnN6FJlSi3Idan3Njyf7aYmuaJtA0KHhrUzrxHL0N/L5yaXT4kIFm6Z1t6aYwHH/C6uXIq
LuUDp5Fmm7AgcQ5SyEmbQT7owdEvbVc3X5Atz/47AnYak4nfKBrUU83nfN5UJfeKVBCpVRA2eBz1
fdv9zbeHDwUGn+IrGPPzEGWP2Zri0Wmv8wfDydw6+Zu9/ieAMRtDnNaZaQfT6d5+giBuBneZdzDX
KEuLOxH4FORocNdM1/kwLDlMi6qZinDWofP3UhG5Yu2iXroNUUmGg0EfCGXwWR6Y5SNU2I7mWgCd
PPH3kTm4yAsqYnd9Oy518czTQLMFhq18qSf1FKiq83uqStFtSlVjZ9VV9Qzb09uULXLXrWl+62Wl
2pqjsY/NUNugjb6WcS8tdu7l3+uQ9rE6S07iWhuzUWXrWtFeVnuo9K++fFdjg9grK2XHpWPoNNSs
qZHmakFhhVATmDfUXjoMha7P7HIEVPcmJhjsttk5pMWYK4ipdlpXhzx71NqVzbS4Qijh/8/fn90H
Toq8YNnz94v0X9GIrZ9SLnGsnRauCeH/1uWa58A87SAckTqC958tRhYiTS3EFzd2a2KuafD4kfaG
jyQsRat6tMB5Wa7q46UVZfeAlR8Hu7sZq4bSWOsK5Ms1BNTCzjk2ymPjOVS+VuZi6X14+gNnixhm
WjM201w00mfbfA7M2yTYBRmuxrdFftTW0BeLU38yH7MDgKKj4aBjRmuRjlgV1q6ZD9AKjz4VouuL
aOmoOR3YLHlJHQFtZGBgArSk9qmWHmV55QRYXKeTVQTABBoX83XaSamBGgSIC6HeB5FC+r3W/l3c
1n8izKn3YRo7GaAOgAL4rMTVe2Xt0/hLXN1LSItcn6+VwTizbe05ZtkVKoMJwvyYifAeD8Dj9RDL
n+R/52v+Qq80deiFN+nXmM0h0zoKa6kbW/HKZ1mbtNmSLtqo1BWPLz9AH0YQw0pRBYy2evvWiXhl
1taGNP37SU425AjAoj/ItVnrWzP7lJjwuu2VeVveo3/mbXYeerISWk7FvPniKIMALauHoXsoTBIo
PMeUg6Ptr3+o5avNgUiOZQPKC/O3Xi6GqNP1huskvA+TW69/igEeq8pndJUaFMh0V1c2tIJdXop/
s28naBbFdw3q3mxG036MKFATOqhu0ybYyFT6gzX/p8XPdhJkNqOtng6SOe1cxz4I61AmFXj8ld7Z
4oY6iTG7ZYo0HI3RIEaP1kw6CRo0K4tvLcIsKUSNKw8liQjMpetJ2aZdQ9Qurjw6f1C7rN+WMefL
O8PVyswSYFepLd4FR6qbJHhNIkFtbiy021C5GV5pnXwH/nXzF2twcsKFSatC0LuA3EddJey6p4Nq
+C+JrUHsee+qgmJ2ft9W1ibt5Zey/zHWH4Did7r0n5WGeakgrEaiOjGGrYs6gYTvWakw9kQoEbr3
1iAf9VYy/kVKKrq37Uz5dH3ES4uSqcb4G3aDDBj7fLL7sFMmDWcWZeAqEV4Y6dPoDyvba+lwPA0y
uxaJ3Ye5TpBA+ye06OgcYyPnKfleNR/XhzP9pXnqcxpptseQdhv8tiE9znskS9EJg120UekSafXX
65HWJm6207hJzJhODPmi8933j1b0Zlm76yGWNsLEfkfkFn0QXjDn30ZVi6IKkXTbpN53K8TviwZ0
TktSdjvnuybtC//H9YDLY/rfgHM0lB03wIkrAqqZtjN7AAvYiCd0Qa+HWf5If8Ko5+PKM0Mp1XT6
SNHeTHe6vk3jN03/i4PqZPbmj34jRT6+KYiilV8ScWjzlUrz0kF4+venfz+5hS1I6j3GazxJegwd
MasWa7fS4vefbkN0KaC7zp/HrahitCwVgMrWW1kPG9F/lLJON5FG6E040CZaIwovblQAr/AZoN/D
rj0fk19nFjUrIjrKfehBRhH71O/crlHIm/fXV8Hi/J3Emq0CFe1/wyiZvwD6p2QCml85Cy4lY6fD
9CTC7B2U2kOqlz0RCiCZ4jYv3zL/tdQ3aXFo6BCTO4tbxd8jzA+pa5OmKy/KxYTGMn57PABiuUho
vA7NyMZjBUqBgmxfYrXDJz2U6DiXws4gRnsprb++eI0tM3kyYUBlmwmE8KBA7kNSW/fLlTlf3ODw
NaAqIHJzodhvqT69dk/jF7VvQt1V3W3trBxaayGmzX+yLbTEGYow1oEzC+sxatBSS8VjWq6Jky/u
jZORzA56Tt/WDkfCVG1c3xlWl5GMKLeiD81tZYhb24mBPQr/Ti+ytVfe4i45iT07l7u6CY0WxdFN
pWXoKu3L6C0LDmjiwH/5iz3yJ9JcgVuIqrX9kkhBbbilLru1+v+3IuY73tIyyyozIsQ66Wi+V0H8
6MlKa2Jxq58MY7bVnV7Jwa+w7FrlA3FYtX+7Pk2LH8TWUGyCHAV8cFqTJ2suFQLLroJeFEIbrmyg
8b8VqEl6zzTBrkf63RyfJxhktrwTOFjgHcyGEsWKiLWJyYE0gOtpd237K/aQP3yUMLOrs12nHa3k
6+A95MYzLbnr0ZfGSW4I9UnHygu+xfk4PVNKBSbezKOovpcB4PL+G+iyp95416JqZSMv7TCop5Ca
ICfo1JLOgyEnCvtiQvqpuozWz10ifvSa7RrZJkjv2mhb1T+vj24xILIvMDrQ5jTmqj8S5sVq7tWU
aezsbqi+VihV2P1jYHeb0fPfx2TYYm6/MqXTKC6+JwxBmY8KFHTekrZ49lmpAo8k0lGvw3OmvRtW
NaAWgyD7BdwCEDN66edT6dh9Q2mRt3SpV/vKG2+KQD5Uvrm7PoGLgBJU37Fwg5VHHXN2fZedOkn+
Ta+HMH4YyqcRoeugrB5RVNsBdt0HRfCM8fLrICrkfL9fj760yeEqoz0FG8imKHw+SNMZU7NwSPIL
3Ful/r7N/r0eYHEWke6mGUEnmDrqeYBI1Yte1rhOLW88TJ27XJL3vm+vrIjpgrpYESdhZheYrOGb
bE15iWrBz1KB6Sb7Rrzpf8F6Rmnwz3Bmm1nJFHRoAYJuPHK6EBxOlHwvFAh8az2pxX11Emj2Uglt
z2xyxHM2mYovhvNdB8cZv9X6U2Nt0yw8VvZftPRscFwmhwdt9bmMXt41jlwWFOv96HYYv8jmUSn/
oruKkzotexIsQ51fW5KGio6QKNg4QmysHoUKrsi1QujSij4NMjvrzWhEhyglCGrUz7LZvDjp6/Ul
vRZhdjBoWppkGGCyZ/D8UvonI175FIs5KL07Y6KwKZw9s1wlkofQ70p2ZWV/ljPIQneD+iY1n0Tw
glp88CA9UEwb/+aFdxJ1/nIJyD1jY3rwd9EIPOajLi03t7erdh7T0p3v1dM4swPPL+WuRx4q2iiF
mR5CdXhp+8/l6Dyb4z8JhD7Xin5c/2JLh9BpxPmaSCMtizI2U2TATJi8UZrX6D8br/JwOQ0yWxaJ
Wql+6TGs1jmgIOtiJY7+qLYmR7l00p2GmVbnSdqUWVWn9RZhcl5gcT+4ifmj7o65vMK0WETmnQaa
ndz6oCB0PpHzMJje+MP30eODPXj5K2ahOM3hnmGoJFR/0dKD54v4HkVlqOLzCoAjfFGp03UYt/Jt
nVqP7aoryfS5ZwuQEM4ktokM1YXpk2dkXQ8AnxBW8VhMz+R8dMOgcROhQZUpKNbcWlq67Ywvvf9F
zddkFBY+IR1F0zahsMBRnSs4mG2jJKHKJSIjGtZlBwFKQ/5mrIljL6z6szCzOxH2r69HFmHqGhR4
3T/VevGrTuXt9c21sJ3PwsyuxLoZizacyJRxJR6wkIKX7UYvveU8lJnngkVZueoXbkaLdzBdNKi3
l700oUhyISquemEWH7qa7YLmV+BBPO/eWFKAin84YXf4izGexJzdxpIudUZRq9ORtS3HtzJ6cV0t
D11Rr7TMF78Z7wTyWhNFwrkwYF6ViR9OgboBlU472LdjcluM/oqIyFqY2Xi0vvStTiZMXx8K81lU
+zg4Xp+y6bNfbDKMOXn6YFRLxnR+TtVegTmibXIcdoD1w51TUsWBpZO49V/0aPDdAyOCJPOkQjm7
UByEgUnKCNUH3bYxj1rfbOK1+sHilAEU4a9hTo5+0/l4qkSDJ2HYVGHg0sXqpwGMpuGv3PxLe0mR
gdqSijNtc26i7/eq5ONLAalDOXgBpXChI1inD1undWC99BQSw2zlSy2NTIEjiHAiqd8Fp050ZgBp
Bu3LoMYbzimTYms5bbcPtXFleEsH32mk2Yk0jpYJM4HhBQ72FY1+n7bOjY/uIDfNzfXltzQolX47
wE3kRi4ewmideLETURTNeyytZZTkhLkbSmelnry0ylWTd+hkuMcrbrbKC6tx4iykEuNEKdY9B4xv
A/vOtNxB7K8PaGnuTiPN7n28Mkco3gwolfZIe7im9aN1dq32dj3MQnKLXuifAU3zepJeKJIq+/wr
YYzxyeqcQ5ateXksj2QS6mQrGRf6+hjY4FuoUVhK0l8DHHHns9XsujW/wcUFgFbU/0SZHXFhpGhF
MFVNm/w5a24GNEn6lVthKQRSNhR2oDdPEufncxUmidN0E/u9Hh5740NCnlauVm67tRizY6fsu5K7
jhi2vtf9L52CfNmaCebSqUPv1EFMH3NAiPzn4+hjNUJHjNsgFOOPPAnuWw27Nk3sY9RHjcJ2bbRj
3evrbOkWn/gEU10MMPg8BzKyUnT/h7Pr2pFbV7ZfJEAiFV8ldfLkPPaL4LBHVM7x6++iL84eNU00
sQ3M2wBdKrJYLFZYC7xLkDnWmLK9TeGwm6LyAcIb2PUOI5gg7r4sUnZWtyKF7Rprkse1jrPaFM4t
+j4CMhU/x9rYFZ67H51C4VZVGgo7Z7boTItsrOpS1VXQm/P3qNa6Uz5279Wof9U9zjmVeLcF+sEU
iyvf0M/FFWwfLKPZnNdY3NUBmZVeI3EFTJYxBO/D97mKvuqVcQMCAEUbg+xcI+cISGPkAXFTCtcw
qFjIUmvcF05XeDbQOfPXJGijj8vbKEuYoY8K9DkYS8EkuNj3YWKSccZ4O/wHsW/0zA6W3A5BBXxo
tPSqyL72bnGyMIhoxcsxtoafl8VLrYgnspBBBaaBiARsj+PYAgYZwXv1s88KGE6yJ/GIK+17oaWK
jZQu6UaY4PSppScRYMGQlAGwXm2/Zmt28jrQt2h/E1Xj5/5VS/ABFkbxUruFWgvDRLXuXjmlg7jQ
OQ5zdZf2etiy3ndXZWusSkP+/819U+KTgJEHuSytjyRvg9QafAtTHQDLupmXJUC73H08Ag8m1Y/R
0D8VtX3nJKCg0vr80GSDbyhhKqVbbOtAD+Jj7MBiOv8mjNPm7TTw44PMdc72HjDTzRBYB74KIU56
UDeSBO0npwUMBoP25vzNpH6RH3MUQ4w0jOISrB8K05XeJRtpgkeqFkAQUK5XAggTfXmPkCc1wJ56
+YCopAjOh02ZpVk5tyQL/ag7jH76iMYUQqTOdaMK///GbGhvDcxY+BYN/Tv1+ms22OEYvWIabmfa
yS5h30v06l7WTFab5kwj/zMMkUUhHVna1FzqbOV7miQnwFUGxljuRqc/InpGeSUNgYrxOI50z7R6
58bfdS2+z9np8pco1ljkNu8bzY4w7cfT0CQ0GQEwZnKoNRXFjiwYBKMDHgZADARasuDRnbyrLS/D
mycGNeGU2kdMrB/+RpNPEeR8I9HxnAD2Hh6uG+MvqcPQTMpeo3VViJG6mY0m9FxMRfvK7RdoYi7x
qe3qG2N8NEpgL862wjJlxUb0wIE32MQIBrqAhEUD2WOnUeYhKgQoHdjcVusxB1YcfXXM93ndD9Gd
NfmlOQL9YdepJk6V0oX1ZAhVO7OFogS5pcp8sNkX5gZTfQWA33z4gZFsnEdAsI8EbVbT7vJmSt3Z
RnVhlTtnaoaWv5GrBBBlabDahzgZwrh4KT3fVI3nyTKUZyst3I5xzGpW4JUXsPXWGnc12lyt8bAm
LeKqR6o95iScU0VVXGpIvMORHwj6x2yj5uWT7lWQWUfsVLZgxEQNt3S1wwAVL6+m9BriiF6Y8DeR
rRQMaVysYokIXssWA5sv4lRtMA85Xhir+Y5rS+FSZIrx/nQP1DoA9BHLkEsVm5ZmVgj4qdP5bZb/
6htvDEhsJ/5KrJfLuslKHKh56hitsByLgFLh/EDGFfgvdQvi0KlmHrqsvu67pgqtPp5PQESyD4NN
f/ZJ0/mzO1QhnYHfX0frU2HXKjx4mTOFU0d7gImv+QMMlhQ9nRFl5UGae1/MoQnMxrnJla8sibmi
8sWfo6AlADWpiEzYp/FIXDoiiZg8uuX3enyoANW7gCDHRnV+12mg43IUNvTnrkImUmNoj6WgZxHL
r5pLWFJFkJkWgdE9ceSPyj5VkwrvSiWH/39zHztkSMEoiZT64gT98LSUe2e9a823y1ajksJPzEZK
nU6A0nehjZWD+NTF0JbxZOqojD9flvOnRfBVg3miyVX3HNE4m4SB5aDn2uRP0/hQ6neNCrT/z8N9
LkLwXcyqV8/jImbnR+ycjDaMK7QzfKyqKsCfdzhmTnQCnrffLGZi+0kPxBJt4b3Cc/0Qt96j7g6K
nLVUAthlTOTZODeKGIsZKYuSCAn5oQ369M2k/9nlcjhPUCECII8ToQi7PrB66ebfyXfnpaN7GmGY
ProrMRJ0eddl1rWVIwSuZC7Rgzch9WUXYZznfuwAUQnFIFOhj2y9UHpC8QeJI8CmCX596BG41TYy
U613R6p/8okElxWRQHHhKYeV4rjTPAnK7XtzTlpMQpRLifBwsGq/m591sH0yp+DoL35b3Xjeh2mn
Dz0d9ln6oI/dEQWO54HQUDdawGlV8BGN6lkgMXgLHdEctBzlG0BvCN80gOEMo/wIWe38KlqHqzYx
DrSx9gtsf1lV1UuZOPCIwPSRA4TZCEtQVcB4mBxsZtut9dfFiQAUU6wgFg2qPO9yP10ME7gmA7gb
S7C8x75pjo6/zs70JQZByM4b1pxzIC8VaKsHl0NqpWP3EiGJdG9Vo6kiaJN9L+okNghmTbRGiN1w
EdihkUfG8ix4T/hRpofaOn9xk+p61vpfZTKobISP6Z7XZyho58A+TEyYIgqu5/uxgDZ3jl0eKGot
OBI6PZzocI3ZrtBZl7BtPKRxCszdTge0Mqp2h//4H8JhCyYwPzhEoSAckzudNqwIbebRC9tJP2q6
t3d0dNJa1l4bwOqdTAh50E5Lnsc6ViSqJAfQwukDURln80Rb0rnqJXzNWkSI4az4x8Rcn3SqR4DE
laCR63fhATAYGBI9l5CP8dzQMULWNtqZ7NQYVzMQksr3y+dcck2dSRGO1FwyA/iLWMXRObUzRmyb
O8/dXZYheVBQCOFQOThHSHcJi9W1a7K2HapDpTXvMwwb+HHsGYHTG8uh97IMNAxTFuYVkLjntJ9v
0WmG5I0xWV+6YngY+3VRfJHspMB0LQAD8oS1WCOjSTSZaADMg5Z8oJLgF+5tpGv3gzehVjGHCvVl
lgoTBZAnXnQEJnO+k3TsUNbmT5raiMCUUnTXHpC+dqypmq9jYqd7RAp3fbw6t0C8vkldzQEjRKYw
2N+LLJ4XbAAoTg2cV/RonX9FZLlsHiMAUsy1PfUYES6oHsR2YT4PxpIekmHuvqOLr2RXaOGCzSVp
hiqlgRnzk+Ok7fNMM+BU9ZpjfnfHmIbAs10H3GxF9kVvlpLtslXD9FzX291zywwAeboZ8Mi6sl92
8WoXL8TuLQ5jYzzrval9RG3lHPPB0l+sKGqOeb8UYcrM9ZolZoFCSBQxPwYu2v0Qt7OqT+nPVya2
HnEZonWENbZIY5DNeHeTscwDl2Dcizj3pfWzRxUhM1qgc9L9rOphlGScIRH4APwu4WV5YfnT0Tan
wcFjZVh2nvtA47Ac3krnmY3fwXWXIAVj35hK5kbZ8cZdgMIsINoBlymcvCkniwUKiTyYGMBVDc7q
kt3ZranoBZD5KhBQAskDuvEHyrltTTnw8pIZjdD54AHK7ZTU31L33Xb2l0+S7Nii1wWU1jZ3KGLK
aqpaOmC0Jw9Md9qROT/ZXhayzvRz+jWeTcX1Jl27jTQhDbKOZEzTFtL6FQDihOxy576ZFSsnFwJY
fAz08HYUYYMIy+bY8UA7OBfTz2m253vXGV+qtK8UVWa5AYI6A9U5FGcxWXS+Ryk6eNqJP86raELL
6Y9uQWPN1er58YzC4I44X0YMptYqmGi+9aLbMT2KwwYeIwxwCqbhmr0T2QVW0e5f1uFprr/EKbAH
/Ex70dujoXqqSJICGARAlz4Ql4Dti3r6uZoDuPsKNNHBRvoXjK3PNNCzMEp2feY76TvNgxhS7Vu3
Ply2TVlAsJUrRP4pYaU2udDT7fpD4szHaVGNhcnMnz+RsJgoW/2RSm37qSc5gE75ZHbdnZrpuDQF
bxuu7FXxjpGZ5VaUYPtZFaPpDQFw4MZgnorto2vlvl7kf3Ggt2KEmzFOl2ZtGcREmCmu5/s5e/eK
KoiWXwzomZc3SOby0UoEwh4PPt8U29R5sr8rpx4nDZMa3qOXer5nPbTR0wBuaVuV5ycye7Dh7MF0
RIFiJvp7o9HGpqU85kEbZ2/4Xv1EVuzcTmseuugVo+CaeTPE35cqKNwjzT66+pY5NQo3B3e80s1f
rdb4Rf2Ur8fSDpNSBcEjM6bt9wn2ajcdzawY4QAgo1PdH5d96zzQ7kefKAKP3y3ZogfAjQfwGjxW
cQsJjoe2bmcwCyvREoYurkO+oJjhN6z1++yhsZeQGdTP+nKXV7h88281BRpQkDc/Lfolm19LF5Cj
c6DbD3Os8PDSwHT7aYKZD6SmqPJiEZriCmBUWPwdMkNtGlLvOS32dhqO2bEC/1pchOV/n8CiGLeE
eLRLAWpJfEI0DXIeSESBLxhY50id+pEZTCq6PJn73QrhN/fmGZ91tVdivhABgPG1732rPzjFnrLn
yToW0R1R9UfIAoGtOMH7Ns1ixckCcbaVBq7tm/R2xqycp3ocyawXL30dzABI/KLAe67WsGiWbVTw
tjQbMXB4atdHBlw60/ieq0A3JH4D1+XvNmI0tyGldy4Kc7FpkZgQlaRPdtximhN4xNVdDKhFGmAe
7LKXkuzXmTRhv6aUxLk2Qxr4UtamwsA3Q1ux6dvEL8xvwNlFx4vCMUp8/ZlIYc9SzCGX1giRpKU7
vR/CqbrRVYYh2bAzIYK7Wac0jVoeTMVT4Tf5F9Qbsaw+kNbHRhFSEemO4TxhZBaZPtRYznesKFMz
Nxe+hvlTMp+m5LYvKWb0QivemeVzkpoBG3915a/Evo7Wo0PbcDJtn+p7F1DkyamP922Uh8aww2BV
MOcDgDb3iCgyMOOxu8n775cgiiWfnyssDfzjUJIEv9+iRcFD75LRHpzmx6S5O+fXZeuSwIpypoVP
WUI01roY0Vl5lBI1Pyor7LS3BNlQr/czdtKXXZvsa3rtGTtS3fcAZ1rKoCGPnvWeF+xQq64gmfvd
fA34o883Csxl0aTr+BoPy4y6agwC2MDKdL8bTwAm96PpfWjng2Xdl0U4zX9RcIB4TM3ZFC8zjL2f
iwd4Ne1mHppGzf3sPZMVHSLVl5kpLkDp+foUI87yamukeV0CMWX3nrRTGNfHsin/5hBvhAgO0TI1
NqOrCUupfeuAiz0kO1uFEyzzTbwti49VOACgEs6VMcxTnvGqNLN/5NFpzUESeWodYM1mV1X1Nr9e
NlbZumGsF3R/yBmhk1nYHr3X0d4bLzh3y05zj5b7tP7FFcwnh/8nQtyamkxgaq8hom1u8vhrY++0
UnG65VqAsBzjrcg1iakmwMevPdUmXB/rcTHf9PS6VQ2TSUWgcGLryBJi0FTYFzYSo10daDHOT2iC
XrJrFF0v74Ws8AgYvk8ZgpNaLHBdgGYE9tW+r99MpNy7QLP+Icm3YXzIcS1aQ6GQKVcL7xyMROEF
KWYNm7ofzAp9VIHVnuL4I0HyiH6/rJbspkC16V8Rwm0bGbpbIBMPkNZoN2lHBOFWmJa3q7cjneL9
rdJG2CRviXNmDhDlgXE9No5T8g3d0ZfV4b8hRNrYpE91hE3KhmXqDB0ymmTxk9w3ndfFLXzPuKKq
+hBfmUuihMNpOE0bGTVETdVPQ/uSdx/1jIfi4bJCstc88mUG4e3RCJLFR9uaTmBCAfdTsCC6Q8sk
KFsMPxrGK6exg4i0eMnVt45LD4sV3TAnfmCNYuBU5vS2XyCYSI0mWGAx4AuoexqXf+zxmVBUqL8A
g6dy94mu0pg7amFhMVhmEWCSYZob4KXnl9LorWyeDAt5whY0KszPkxen2uXRl9lc/dl7o8gg93g7
/vf7A+MHaJrHCD4YfsS52qztmwgoor/dlOuGRX8Y593lzZSsJOZqOI8UGK08YCica1YXTj03iYa3
QZMEvbu39QOjPopvvpWECLRSVcpLYqNbgb992ubtYxPwS9RzhK0zUz9Pa7QSn9bhOqWKUpTkaJ/J
Ee7eUccsull4SJaAeN11kMCe/e4vLvgzIcJT1akHqywRlgYMs1BeFFDvbVJBMkv8B9ADkIbk3SWw
BP7/zYJltrYWNLPzAFXR664awF6VXvVTsqv4+OaYKtZN4n3PxAnuCoA44OfQYXM5+ZU1iZ8Qw8+1
HTjPXaylaihUJU0wv9YaEAmUkEbssE2/oxHTN9vjnIUWeciGj8u2/qdJmKjdwfEgtMQjxBZU0/XI
LgcHlBRO1yB7ARLD0S+r/WUhf9o3hKAMDgJqlMQB/XC+XdZaoAA6xyi/ohhtDmGjJXidPjra6bKc
Pw8u5FB0kaHWi3BJfE+la1zpdQI5hvGRAbgWZGbNGwHl3wjwJmcKmKWImP+0w3OBwlbl+lQZoAOG
YtGuLY+j96Xrv4LMSknTJkmKbyUBKPx8CdEuUk9lD0lW25snG9yBRxSekr3TR/GNQdN0n3hgxKiL
tvplMjt+ZIbLDvbgZc+X11iqMrh0OXsFshpioSZqvZYWeoKOz+amQ9dxTh5c5+tshU2rOHXS3dxI
4la1OeSFlept6UBSNtWhhyiusUH1NaPR88imt9F8MHtF6CO1041Ewa24ZoRBcAqJwOGupt1KHPS0
3kX1XxRasZuosaG8iRcdLs9z1cyZleDUhSDdCRI7sIzOH0cAtOl+O3xE5qOePM/eLVrj/2bv/hVr
CkYEdt00tkuunwH4IYB8afe2tyu9nT4pUhtSt/KpoNjzYMQtkAcqSNLMnZXfTOu9sbxfVkYS6Z8t
oilcNIam1c7AGLqpOTRFtStQFerXDnRzCVpjX8bU15bTqIIKUGkmhD164ujjYkCzkayhht7Cef4W
rSqYO5UUnrTf2H7klYVVcwNJ6BVLnwZwmmcqblCptcNVAqfJRW7SFKy9bosqWj3IaCy/XFPfRdcp
8AEYMl6Xd0rqMjaChDsm88o+MvhBnpFXN7WfcXPj0d3a+o2KOEriMmwDaCvUIQZ6W8W+Ky0acm91
YgSH084q78Yk7J2nsbpF60JWhU7x360cBD7oorVQNUDRQFjBlNF4dLMECZP02jHuc+u9+O+RDkoy
GxHC2iWA3UynBYn/rLzvyX07vjRVsC53ZPjvVxlqP3BIuKVRuhbnO5sBtQ9nRKeJG93n+lPaBK4b
mBRU98vxsjnIDu6ZKGHZ0HvmOrWNZXPzj157t0GEHVT14nfDjdG8GulNHA2KV4PE1s9ECsuYa6YJ
rF5ohyz1ZLyv+qH1rktVCZn/yvmTiNfPPtdQcOvjknXr4kIxz/i1jN/BfRd5jw17zJNjRBS2J9UI
6Gc8XcNLM6IfGqaOgfcP5WPkH0f0YyQdiAyv6aDYLYknAtfApxzBE2XTSGjWQ0683hErjOrnUdV2
xX9CXDYsGs4QaiHoPxLsoexdVpEIPekRQTem/kFV2TO5AGCbAboNOTrxQUddvI2dFfO9IAwDrTx5
Wq1KMe0vFYGkGS94o6tR7DDMmGFNUJqf019V/WhjHObyqZHtN8/K/U+AcNux3iDzWhZIMhUPOjw1
ye6c/JGp+IBl270VI5hVmzYj7m3owbrTWr46jZ9GCouSXAecZOpfTQSLYnEXszmDJm71qiVfPZCp
g24zWzI/V8ERSncFlNyuSzn7h8jK7WbmZHQ6yvZWcm32ddAVjWJbVBIEZTKEblXFm1VAcESRBalV
dHHSDdmowP+/iQTavkZpwEMDmMZeEvOZLsDynRQ7IpWBvh4+xYVagpi8iqO1bLIZzVfVfKdpoVtd
0+LjsvnKbmaUj/8Vwc17o0bexl1m1hBRL7egVR280ETnZH3TaKBLbkDLqhookvli4qLdFiVR5MbF
pCz62kAXRFFnYMu+sbuQgHc4X0LNvoZ/bgB2e1k/qVFvxAn69eDvAMgMxLnt9WQcE+fVoeHSHmtV
O7F8rz71EpzlNLpAIFohaJi/2emhQXbWVDyDpLqg3s9nsXgDinCNuY1XYFoEdT5aP0/1S8JOZoym
16c0/YuYg3wKEvkJm2EaiqKB49eX41g8I4bP62BEF6atmEKQLtpGkJCAiImLFl50twY2e9Pyyscg
JigBFSYg9dAeSgCAYcH4iWhxOrrlUwA8wMSpb6Ky1bqhPmBIVxFNSz3ORoxgaUafpgaLIYboD5r2
3mjhZUuWhmfofcYWcwB0hLbnR7VK7bSMeP9Rs4IYTmNXbpqFNCFHg01X+nQ7lyVa1EjZ+KXXKQoD
sjWkCAI4CCn/E2T3AGemawnTm927Kst9Kz1OGnpfT5d1lNkDmp34HYQMoStiDrJ+pGvnwh4q40Ci
f8blbnFUeVBZygbR+b9CRIhBQO8PAN+AkKEO0KcWEvcmcr6azsGzAgNNE+Vj6h06FcmizDy2UkVT
Xyg6I7jUrrxKQMVZ//e5NBNtyDALWDow5cTcRUvGtV5rmEc/a/YQmE7aHShmN5ugcTIb6KCD7hUK
m5Tu16dMMXGBJokuc7nMpvpeOKfG/ToM+8smITf7jQxh4ZppBIrXChmGfWKd4U+thQar+7y/X5G1
7KKw0nY62V2WKrsWKV7fwP7DIAa6hc/P2kxXAzUICI16kK/4aBdORyD0aQ0oZnr3YE2EhHVXJzda
HyG5uBTG4fIHyHw9J3DgqD54Soj95XmuuXTI8QEmAouc7hocusjLfS1/JaUizJAebl4tQqoZ6Wad
7/ImBtALOoyeN+B13ibhmpY7kF43PviJETVZqmFQqclshAlucq3KPJob1P30+n4xw356yVyFyUjX
zuPUg2ga5pBi5/poMXPyMp9gMU0JdA7Nd9zveGai0RVDe8xSXC9SU/mUJpJeNXbTo9EMCi2J+cTc
r2v7HnvrAzLBV3rp4ubEdIqp6uSVepONUHKuYh43GokNqFigO5SHUONf5CQxKIe5aEy3IFYTM4VF
UYM7nUEtM/2gq+avk08t3ytfLNUohXy7PiUJuqCEM7OOW8SgY1yn820voMnDOKLG9/UvDhVm2FHs
sHCJiu9NsLnFtLdn5AHQIuT0t5guGd1ndJGPkYokVmbmv3vIUU43OCjb+QbZmbsktMAGrQAFyOpp
1wx4G5LXywrJTi4QgDDSiMctT6+dS6l0qwTC5oJ3lPM9pR8zeoGb6K6zFY9o2Q5hUg1DBph1Ai6g
4IKHbpjilmHdYu16iE86uc2nK1I9DLaiVi69m7eSBFvQ0UwxsJ7vkFEf1ta7Snv0ltGSAlupHkJj
xKhG1RwIxjbmrvtVW+9/saDQEJ02yEr8weo8tO669h5fUADbepoZxs2uh+eIPy7LkZrHRg5/JW1c
rqtpOWrKOlbUvUqtKzPda53ibpb5JfNTBBWKCtlsgwc5gSrz+LZ4SOrOxxRIvTH9WFCfIsutrqJL
lVoj2mws9BDZKPUJZuK4C5mMCEoVqHWZS2AbHwzI+yRRRNpSc0Ri10VzJjodLEFOsSQDSS0YSbYe
UYitk2dt2nX1naXKG0oV4o9U6IOgSvSB+RB3VZwSWGOunez2w/XGn14OgL22UZwwlSTB7ts8Spao
haSJPAAIzizeKOcMi7PdZbv73fMm5vRA+/uvSkJgg5cwul4jAyo17s06Vj6122As05e6Mx/bbLhO
9BoQps+kfi0Tdo8ZOF9L1t3kfjXxPlvqdrfaSeA06ckcVYBCqkXgl97mUAy51dhmg28DwG3n7Wrz
Rmdhqz1eXgJZAgLpYLD1IbLDTSBYT9x4EzFG9Me487d8+BjHYE1PevNlqYPp12VRslsaGHFAgkdo
Zbli2cNcUmNygYIXZPNdZdwBBcG/LEC6YhsBwoplVKuXrIGAxs7DlF4vfZg3dD/+TfZxq4hwmzmk
Ggt7gBwr+ZYUq28ZD0b247Iu0lO90YXrutl9TP+jVZPLWIbCT7P3uY6DzGAYj390VSVs6bphoNEE
sYYLHmzh3pziES/ABbLaGkiW73Pn62AqUZUkpZa2kSI4efBnTEh6wwMzHB073fWRj06sQb93o73p
Pl9ePqm73wjj/98snx7nEzV4o1ui30Ro/O7Qe773jGcWB117bBJFKKVYQfERXToaGqOX3xfl+1Ad
5hqtWM+xCtZbek0iXuONe7+Rcc6VMuoKPFDVikez5h5WAyjEdn8T9c7p8tpJz+lGjOASrAR1iAiw
YgEDAXYCHm7ydlmA9BELJPl/FRH8e0NpkZlAcwhW8mEOut+0x8l7Nc1H0rwxdC2BgMqtVL5eeqI2
QgVfP7MRtPYZhFo1fDvyQogPwyxhPoLjkDq/QEa1Z+XjYCNC9b7OCQu04a3Sy+cR49JNWgH3eXq5
vBBSs9l8kuCwtEGPrTrGJ43phGfZU11jLuKx1Q6Xxcg2FFNz6EHjAAgAlzi3m6Lui7HqbeRCSJgA
3KhYV0UMIlNkI8ESNtSLM7stEhcSxrdZD2fnwXDegal2WQ+VFGEHoxSLRRsHPjH/ZwZGRJz5/fyt
9z4ui5EdM9TGLD7YgQFfMbFsT1WXzg2UKZDfQCnGMvcrWAguC+FrLkYeGyFiUtkltc5ICyENxnaK
+MlrQi99ABZUl151VRrWowq2WOZ/txKFY62T2MP8OiTaDWCLg4HgBBB/Ka+nX1mpKmkp1tARDML1
hpEsE4Rp1XM2hPP4QhUu15Bag8fbu1DQQC+nYA19r5ntMiAnZLXds4MBzOO8kL3TrO8A8Mz8bHKn
w9y1S5gA5OuLa+fvU9Ug/ZfuvOQn4CWurWLa03ntFQ1hMj/DaSRAJ8HpMhxhnT0ymEznTfDuqCHX
kQAUIkKi6ntq+72K2VS2zFtZwjK36CTUCjD3BXUz+aj5B2v701R1SckWeitEWGhc27G78Fb7ckFb
QmyEVT7eFhqghP+qBI5sNEEhDI9rACCceyqEJi7r4hkXgxFaACtm5ffLx066ORsBXNdtXJC6secU
EBAbGAZE6zkdEj8aXytzZ5QqbkWZ3wVGiQMCBMC8URHpbXDNRU9mkxcsv9XTz2baX1ZGtvvb3xeU
adhgOnFE8XpZWRDTLmTOcz+r5kZkS7aVwv+/WbISRZiowAhgUKWn0TpEOsZCxyB38Rp6+gt9AOmB
wQPcVUjbn0vKp6ICMzPuqcVMg6bb0yHaE0fhN6Sb8inkd2yyVceKRtLpEBJhaMx1DmxUzWbKzouD
nlNKYMqYARDUKEGmVM0prinaHFcQxJV+OT+mf9MtspHiCgmN0rGQ8STQg8T7wviYAe9yeTck0Lp4
5HAWOhfvQ3SWC3oMgwX/skCCjcpCaZ7wDrWHu2Q+AAnLjU51+4YTmvWHOgZlDs4rXkKXv0C+kP9+
wB/YvpqWtmij5ukvFrSuH9kvVfc+j6fLYqTH6FNPEQYl1hNwyHXQ0zCY7+JuyJ88VegiPUQeR2Ln
cJ7gYDk37WihHeBP8JgvyavVPlnJSS9PVbdLVV1KslseAOz/ChJ9AqmWOGVInSDjRKabaXpZtKPZ
v7fF0VRVSqRHaSNLeNFNVVrmiwNZKUoxK4Am6kRxlyq0EbemIrPZLS6WjRTM7zKUL67d4brpQzP7
ltuKOr9MGHgXwbiCXCeyQsI9t8aemQ/cM8xZtU8ICQbHOg1re+wMD7AOs9+3taKQLD1jnHAVDSB8
LEscZ6R9lCRRjjipSoKI6j7KI5QmgIW6i5qT5fpJ9A8CNz9tbjNy7WRhryLMkL7Ftl/AN3njDzW3
HY1kxBfE1S2ZwzUOrWlf5zcsvmmbQ5w+RnibXD5wcplINPDsOegCxEwQulD6PgFNS1BgIGEyUba5
T+p7rb1idgcwQky0V5mPyW2FWL6BYsz9G0AUzQ8cKkK4yXLXLYvShlivpNqvOls75IDBjDDMWnEq
O95Miv67Q4PBqsBJU4romEzrh+6uOr4Mhc5xmP6mUQage0iHAYgGoy2Ck22Qoyi9FVNcGrDMlui2
cT9qJdCj7KBuhIh33oy8tzl5GHZyuwHcqTqqWIq1lfk3XhABPD9mnTzxiWllANmJ+6TA04z5Vfxz
ANpK5v0q63vlwIXMXW9EibkWw1zcKUniIpjjPAQ9ynUys5DMkyIHrRIjhPFDulZZSyAmah87+pa3
FIdRBaIju+G2ugjxOynXpS8iVgSmtnPZF9u9Q1CVTorNkW7/5+aI7Sr5sjqjpkMVvEZ8p6G+o2qW
VOkhOJFINwq9NCDByh6mAvkvyDA9n/1NGdYD6h/wqbnHFEOSzNWrpm4BnKzF7WvqePetoYGVd77C
VOuhI/3xsseQLtynODEAyYoktdYIVj1aw2E25ocVN8JlEVIz42gJnJANSEqCmdlGZI1xARFd/ZNi
DDVjuyn+elmGZHcczmwI6gP0TeI9cu7iB7uLrUarC1AhLRGwT+qsfmCVRn8QvJoHf5qtSTk7xC1X
8LWuYXF+bWT5OLLnuUyw/0Z0NIGnZRapn2pwqNZ1hOr84KD+G9Rr5rsDOxr5PW37PchMFFeM5C4/
Ey8cLH0kKSicWyyrudeQXwYm2xh66Nyl+p2uKaIU2X12Jo1fPJs7tMMQUZYlkEbpY4/32NrvgM/p
O+x1oLhskKG4jvq/ONVnQoUzZy2A2u0JVpjVd3U8IQBTxd9EtYlC1BpTtyq0HHpp2kNk7Tt3R1kc
mvqNFb1n2i4pNb/9RQttn7IdS95YOvC+SDx7AwdNccnVZP/U469L8+yO0e6yTcvX3LbABvObM1RE
acD8W9EAI7FA39prAaSB8bu17qfaPRTts7mGMD50CKvMWnJa8eBA0yGQ25EdFHM7+mJGjcHZaqPZ
T+mrXd2k/f6yYpKb9Pd0PvqBkQNxxIH1XNPpTB2gP3SEHpz5J8n3S9wFc3mYVSSNEr9wJkqwoAY9
Ta5dQRQzwlxDG+jRKw+LCmVS4kTPpAhGhCH13oObKQI3O8zkrgNG/OUVk24KAvb/rRhXc3P6QPdW
kTqBgJQAKfslGfcsUfQayzox0EiIsjc6Tsmfwx+MtYBkHjFw4CT6DhM04F/bFdmPLAoT45piMCjb
5wkI0nRVnlhm52eSBeet0RygapSPOjQPYHKtilBPfyCbAETopA7b2Fe+h6UiMaAGyEeUhJGNEeJk
w0ujnI7IrPaDn3fPFUZ3ByBM9n6/DH5aDJhYRCgR/uddROvzp1BRT91Nl4w3T5brfWXf68aHPf+8
LOL3wL1wKW1liEn3buytydAhg9bTszU0X9Jo8VN02XeY68p6Gvb0o83fbeNJr/zGvi5mtjNc1Hhd
X88wemixUzLa+6UANYD9QiIdfGc/E8zfonnFH63yfp6suxRj45e/W3JOzz5bvEuTkRlWh88e8RQk
1X4yXr0k1EqFS5Xcmbir0cOoIxBBWl04qLHJorpb0JO72Kv5mnhe8S2GdQCizaTsCqcCEURf2m2F
xWCAJr6s5J9uAvj4wKFFlAKE+D/Qo6a8KTA5nqA7IH+q9KsyV2j3p5f4f/x9LsLCPJqgXTHWSRul
+P0OBReviYNUz/ae/n5ZC0lHCcSgYQr5MuTbIevcGfGypgUiPIAwJI8tsD6zvU4PM9jK4hjduXfW
Gjaj73jXfdA8W6bfBwE4a+v9qvJYMnXBV4vGcXBjAYJCsJme1Ua6EKjbVP9UmX3dL9phGYiiQ00S
IQCjGFzTgGRACxLqMOfqrro+aLUO74Q0HVDHWNG390tFxszX8x4thX2zgiinoh2IVXKMAK6F0dLQ
SJLq3sCz+g6F+i7BWOX/kfZmO3IjSbTtFxHgPLwyxoycU0oppRdCUpU4zzO//izXvacrgkkEkTpd
1VUNNCALd5qbm5tt29upza3We+qur6tuQEC9TTNXQh0yd5syDj57Vlt/7qeczdPk2D6qXrR2T4kv
cxkcWAogNzgZqMVY86hXtmli6lHFS1z3eb4UKKAmTgKtumTbbqmmd2OVkMolTJpF0l9gV7BOmgyj
KhBTMGOXGykpg4NGBIcvT3775q0XHjrvq5EerrvnolecWZl5BSIXXWSICRO7fonjrVJBdKG8Xrfx
PoEBUMUUm24iJCog25craWug9oXWCTBu8aS2xn3gaAfTm7g5cteWvJV7YyluiPFSRK0RZ7bnbcC6
1CRfaVlSBabZqVRXDX5cX9CiBUpVXP5CC+Jd5PBy2EYDcTNZ5t7RPTgkVgZ/FrfszMIsgxlLOqVF
jIUhf+4gke4/ydGtE9eus6Yl/D7G83EcQW4CN7bCP2Yfx+sQlFQB4kbTAxBIuTx6wS7rXcNG1XF3
fd8W+AgvjL3DgleeX2UCll2V21S978dDWu7seKf4R1PfD9o2rx/TcJt7R1tbE9Bd8vSzhTriaXOW
FCI/AlRALFQu7ypK4c7RXxN2WwoY5yZmr74icDxPmTDRJtt2uIE1gOiOFEDk7CV7U69pgi/UisV2
cqnwmOfrzZ/UQxbHegY4Z+MX+7p5kqc3NTra9eMYIP3wr63dJPr3Qupp6aP2Jv+ojZWK2NI5IDpx
ewLfIzEUW362pV5p+lGrsd4UmhNmd9xOXQlPixYsAW9SIcYBzHppQZ6KIlZNgTzSaldJ7+VwjZdr
gQGNUMEuQsolONTnB6AqJblEygVoqUE/6TYdXxTnKMX3frPLza3vxG5Zg5Dg75VS/9LJOzM8Pwyx
1flN12EYVLojHRTtZ9Q8KONrXZyUjwMULxY5l6mLRs5+IRZZ+Pm+Hn8Uk3qSgnB7/XyvrWh+xMos
MUeB2g4gUTOnxyS7JfX1zJ9ycwQ/tmJt6UCf79/stLXgPepYFmuiaW99r5tT1H+7vqClMMyomCzm
sC0gdrPgWBQGlLoNkz+2p9PrrMJ/w06V3D5HMCUY/GkHXcwa68jSJlIiE6ztYPpse+bygxRooSMQ
HGn8qWngLt9I8muuuKNz6tdIkRa2UBFc7X9GPxk4nq0PukQll0xsNQ4FMVU3PxeNOe0TC3rD6zu5
EBoV+AUobQs9QUaYLw+yL6PM28NnsAmRvFTG8MHPn0BMP0hKcSq0h0DW9rZBOnjd6gIdL4nTf2bf
tQaGlhTBIH6Eg3NktMp1Bmvrh1+0UT1Kknmqi8+VH9x2Qb3lHofIQXc2I3oX0YSilPWqR8FRb/WN
rqw8PLWFr8wPw62Y8SeDmCNBKj/qcivDee2cyQap9eNTYOSyukmcMPrCQ3L6ZjuJcxNqbX+M9DHe
Vm3T926hNii9NpPnllMcfM2qQn7KPDXytnLfGMnRq+MWFuV+aE7ZoA3Ii46mtrXUoPinjTq/36pS
OvyTwOD8b+DBRlzrwzi4fWiqP62uMm6yfoxvR99uhw139fTSOpWCU8jxN68uwxvGXOo9ALU6vZOy
1rmP5S5fabq+f9vyyRhKAyfBawlttEtPSaJG0YOCHr9Sn3gqSNo/Y36feGtTVX/0AWbZPZPi9NfE
sBOD1LPMlzdv15SBTu+vqzJ5EwRBd8+e9r/DVqqPst5CVmHGxfDTzvT2IRt6WhhyFxc7r/WkU05L
/ymJc4q6DaR+r1Wox09lIrU/C0eaVrZkyVngBTJAygte4Lmz+K2sIx1CH9oapfAgmZO6M0vnpiiq
6kbTKACNtu25Y653H7/g0ccCjyruR5R5Z9+CdyuF/D/90foZqkLXMnfXD+jSxz43MIvhje43toSj
byA4oWKSS4XrhfIm+ngticFfknVBvMj/mAdyqezKNhTtKNssd20bP2Ra67ZdtXKlL6QrEDQQ5Xgt
CgKH2UsnS7sy6uOeErTdb0OJQztsrm/Ywo3EgxCaQCbadNSmZrdDH6CI11UsRB03FTTiyFq3KmSY
nVsp2oqthY9DF9owgfoIVZt5l7CT9SLpPDrRQe522fdqeGzyXbSmm7WwZ1ihKMGmCZWemY/FhhOq
9iisZN9M+z5a61ms/fmzp1QwdlOXiO6wPWSuLO38IVvZpzULs68eyZHZpCoryNT4xuyiY14cr3/1
5S/x3x6JAHGWaJdFkJTTyBrKzN87GoQww1eT6uvHB7oQcLGpuAk9Y8F1c2nH6JQi6FLspMrzZAyu
b/9otAcnClZ2bCHvuLAjdvRsPahK1SMQrpSByaexu6/7r1L77fqWLRToL9cyOymx6an10GFj8l8i
D2B4ususyPX7YzPdq9VzmN3Izo/xLyLaxdJm7mZCJSqFtnBnHWXPmsYmFTfvXlv7VGtbOHe6IB8b
p2V5nv3JKB4rf3C1eHt9D9dszNxuzCcvVRtsVP7LZB/zfgOSeS1FWzw91AmZVuQRC9fOpS+0thr6
es2GlQ4YdGPrQDo2uqKyZsmvI9wC4Zcq+VR7CG6C0G2Tz0ydXl/mQnsDVxE5N0LwFHTmnGR5XQKZ
znH7ttxr1nOX7oEu7Idy46WOKwP9k4e75OPksgaqmiL75sBRZZ9lxJYZT2OlWKSm6ZFRPvhW7Hpb
dbvra1tIHc6tzAELlZPaUHBhxajesmKrT/d2V7hxTQTZe+nbdWNL/iKQ92JsTNDYznxyKpQ4t2VQ
RUm1rSrkhyxqpS9/YQMSBoWbSRev9kt36clynNLBXcLsd+bfNRCtrN3ii8vQuPDQriQ7n8N1876K
+nDAHQRSIRDoPyr1a4T/S27v/GdkjtYd7MCKpgkjTfHZo20e/k3Byzi3MN8pUpQxSjm9Ulm4NCXN
9uStcT4vpSOgCgA2wyIvujSXXyMdLc50D/ymUe7kYdt23zprr8U3Y//lLz67ziOcUhCQsj9qYGc3
BpS2KZy0fHZTPk7e1q9uPPX1uomlG0NwiYC6/CP7PT+Rbd50cjOBvFGSb4V04v2zzbvdaL541t52
DrH625L3ubVS6l2427GKUhW7qCADP9tCI2g9k24ugRxRCRXB7NA7ljzE8jVMivjeswcPhpgIh3eN
vtr85ChJm9RqGoMjMNtdrpWuZzPNxgzMAPxL2YHIAFErgZrqkdae4p/Xd3fB3y+sz9K8Lo5lyQai
Aa51cDP7QSlX1re4jwzYMMtB28Sc97cSq6sbquYsj4AdS7+H4UUK7oO1y2IhOGDgPzOzdTSB1oSV
gxnNv0NosQuOhrf/i606MzHLwiZVsks/TsEzQtXb12CA/c/XLawtQnyss9MkVfAca2KvKEG4ufM7
6FAuK1ZagUvVfgZ3eHDx5KJMPH+2wlQVS5CLAcNAe60IedoFjA1obpY98ODGHuzb8B4X+evQvnpr
gK+FitOFdeEvZ2tEPbeLJBmHS7voUDvWJ7krbwVdlq+ZgLGYBx9SHLE+XN/ahYh4YXZ2B4ZJ5POY
YtGT9lJ7d4lxPyjftOq7tjZh+f4b8g604FDR0QantzbLH9K6hx5QtiKaqXLgxm35kJqSm8jBSnx6
v4+iuQClHoIFvAHfvQmatmyy0Yzp3tWu3t4Xw6e+HDe9diOjYYGw78dxtgJkgi3UgzkF84L8UKRm
UhRWvKGJLCmvcfAi1d+uf6SlvTszMS+9G62ZOV6OiQIYZ6W/aa25rcftdSPvI94fsAyXlc01jOzH
pQOO0Hz3/YAqdWn1OzOqt/1aDvE+5GHBZqSQtzN9znmpLNUlM5NDFMytzi2kG0PddRo0XN2X6wtZ
MIMCuyibMBYgnPtyIXhZ2jktyIG0fTWcW21ABf5zq6y8CZesgHmH245GFvUN8c3OzqshjaYSez5W
Eo/hkdJ7SeT2oZ+k+kaRPel4fU3vj6nNi+M/a+LXnFmLLSOaJA1Z9iwsY1cvfgxZ8ln1v9mTehyb
39eNLbgbLK4QKXCOYN3WZgE9iorAK0vc2cl9aBR+DKCmzOLTdSML7maLT8SQKahe6KIuVwQYuckt
wVI2wOphuKQy1jM3pf3PdTML4eAPz7YthLZBJM7Czhg4qVIKKJjl7ePpLYAHKAoZ/drmyh7cL4Wi
taFJmnD89MvMxcbLqXiBKVGhK59lssEkpU7gwyWrFXY9ubLujQyKyN4TuEi+nhXw5HYDpvg3lt21
W6cPerdUbLJq3sjMHUhUZ+qN3ks9dNNT3d/0vaR/Sb2aVCSUu+IYFVo8bTuNaCqnZhMc2j5Ba6Aj
st7VVd/eUUGuHkpl9Nvbwgr1J3MyOW/TOO3VZgxuTTWVv6tjbt8OoV3ftLhXyPBYSmDWJ12heRjH
EhRDvmP+TuV82E+6Pf4MpdF4zmsv/RTQyfpaxHZ7qzvxsDew8VzYoD6KLFODbTo43UlPTPOtKwPY
neIxUNzUCLNpW3eldJ+HYJknOan9zVjJ3Q/B6FnvIUDLb1pzImxXvZU+9VnVTLd0WXvvyQFU+sio
i91teqgSG3fIgvzGMoLxS9FWwd4KO5hAcwV+AAqa5iEINbQCPBu6863fjgwATWogPSZqJr/F5eQ9
500d0j+xjPIm7aRoq6eVQnslylqXulWQ3WZFnJ/4jJq/05x4/Fct1TyFNS1OP0NXVPDOhjB8n9V1
+LtuykTdS1aV8Sa2rDbmXe63b34UlT9Vayp+d4Ed/USrQdtVfqujrJEl2p0e1FTfGtOT3Ose//4J
TUlMFkR5FigJ8B6XByvkngqkEqpkNZ02OtQPqtQcpkg+hDAze136bySt9a2WzjIVCSF37cDHNq+J
GJ5v6VnKIdPivQn2qB0+Dq5jUWcWZjG9yBIrbwRZqo96rJSMbp/dXN+2tTWIbT2LsM2otPr4J1Dg
XnX4MKjP1w0s5JcwFGlcFkhe0aGYh6IGpGqeNSO1jVyVvludZX3LAr+vNqWdUR114L/cp57jcwhT
s5vcJvBCddvEavpP5WsR3y+sb4uw78rt9V+2tHS4RknPYLejUj+L94nvDb2vg4vo21dJ6VwzWOkz
LNyVrPw/A+IHnO2tXTVxrv7hNerVL7EKiyMADGMsTpm6YmltKTPnN0I7jSyhrljRzQB8UazKRi1d
jhZPUt7dMHjTBLhcS+iEhGcBTSBQbVXriwPFYWCsfJFFI/QVSSexRbv70ohuJWHRI7G+keznrt4n
7dbQVkwsfRNoWP9nYvYwdACrml5Ek64evseGuY1awNhZTwNzjdxybTEz95LzNi96icXU41GpTjUJ
+RoIYSE9sinokCABewDgM9uvsBvVjrgnQAjZHtLBfXowPwXwKuvex5lcYUM4MzXbtyGX03iUqFB6
RXhE7zRL/L3RbBv5Pgg+nvRdmJpt3KBYfhd7TLbmg7dtzHALwWqSf9FliNwlc3M9CCxdG5BowmmM
Tg049pmx0s+7tnbYwr7YhHXoFgEyeUdUqFwDyeRozSkW3e/M3Cwk1Eqsj5mEuTH13LDbjvJvr3O7
5Mv1VS35Hmkm9RVVV983UiE5a43EADESoH0AHsEGs6FMa9RMK1bmsrFj5stmOJLLRpBN2cGTqb+Y
a8TJSxt2tpL5nF06VVMZ/1E/LQzz0GtxRdVfuZ9gxKNX5EWfrm/cmrmZm4cjCud1wsZp2q/E+pWR
zRbMDAXR1+t2FpoZEPeRM9Cypz0MeP8y1FUcp8prmZDvuHdTY+MYL636SRkpfITbIN8343rfcMnX
BWIDhDsidhChXtp0AijW/RwshZZnYpZPu83b9lPbF+lOqR46WjiSs4KJWIpQDiT8LFF2LHrUlyZJ
H3vN6qEakHq93UnakxG3HmQNmXxT2OUbuO61TtWixT9UANCCCU3rS4tm2+h1GRN28zGx6LYpCA7H
fah8V2NPCjalXnrJIR3adKWOtnAFg5nSTMumFgLl8OzFxSfOYrOnq5IFxk3e3lteebjuMwvH7f/j
YDQBZtGQmq1MSpBC11sK33IcpztjglbSrOoBKIb1719Y4hnMFIIjhkBna5kKx6QOTJSKcuoh6nNr
HQq13F03srRhDJ4LyhimUd5V1JXJDqq4ou9qmKM7MIClrQmPLLiCc25h5nzWhBKMrI1kRbTko6dI
3ivaMU3v8vEv8nQB7KU9CjICTivx6c4yvTgbstEeBaRSYXy0dTZF8Ov6bi0EJtqPdKLArIMumoOI
4z6yCq3QGNhQTmp/yvTdaP/OjbVXvCo+7eUjXnRXgd5AGm/x1+zTG0najqFIKeoxz/dlCzlt1jnV
5FqZYfpbywns+1BOgwffCdp8W+Vp+dD3SfIpnLTwlKRqmh88prsjtyxbfaeaXvJJVMrv1GiAt1dF
nP04+INV3uVF4RwU5sJrt+772nOjnBGsnRmGo0oJITQ+JQ5EMhvaIeZNVNdlxQtIkbKVhHBxwSCj
YUum/G3Pu8reGPteRauAR5wh78Y+8zZ6XUs3fSMMls24U9VePxhj2x+qrrQ317/r+0PNTjO9Ascx
7dJ3oqLohvZhXNBghLik3DdW7L/ZI9CRzKs+LsGOKYHrBMYDFH0eGQcnUqIsotOYtN3oWkoW3gSF
absM7qwxhbz3VlAwjMHC++VoKo/jy/NAoUbK+4R522As6lvIecNnJ3bsX5WWj6exH9YoYBbtkQID
EACMC13+pT1SHcesO0ZJi+Kx1GgsoXTcjQe9kFY+16IhC2wX6n+mps5pP3zVLK0s7mg6A3UcQ4Xn
a/iANs+u1suX657xPj6yh/+Zmk8WeYWey1ODqdGE8a/OHse2+HbdxJLz6TC50Na0NeddnC/1lHNX
YKLv/G3qaU8xinxBPK5cXAslAJYCQJuuHyhaVnX5edrQoaaXjHRb+n07vYTJrRR98dUbg1nvECHN
8nZCNT16KBLAmZ+vr3FpG6EzEFrb3DSUXC9ty5JkdWFs0C5GvDlts00a7q9bWNpFW8DAyaiALr4r
A7VG7pmE4k1YfEH5bVKfV8/TggkR9G1ojgQ14by7M/pxXk0Vc5x9fJRTZAymY0hSdX0dCztFVkg7
h6+kc8NolztlG3kZFrYCGciobNp4xzTJioWF0wNinuKBwBvI/H1pIS0ZIgy8INtk2b0XPITlveX8
7tWV9+PCOsS8F5IBzAMyzDkLBkhmZk2cxdmmR+5RfzPXNHAWPgbBE8lpLntaIPM4mtVtMzLRk20K
eHb7eKtmj1q7or+4cCuZQA34FKI4he9e7pSaeLpJxSvblMpBST/39iG3vurmjWy8eAb6KUz3Xv/4
i4sCsyHkAoC8q+LtcJbBKDG4db/HYBfdGcaXwPoWM172/2Zjtqgxlv02t7ExZY9e+0gBOwo/XTex
+O3/W8ZcLqAaphqgNyb0adwrSnIcmRn4uAkGJDgh/JfJLrGTZztl9XpWQieRbSRGWUPTomIf/8Uq
zk3M4mUdWgHVHkwkU+U6zD13K4+V9y9BMm4qA/iYQ5Y3D1mm0UHkVVbZxsxDV88+R2+0Wal4bE36
NsPP6xu25MvkrlCGCUAY2mKXG4bLOUlbNRlyWI9jh5gyY9UyHTYTNsLD6JkHeU3EbMmZWSDCQ0wM
QFg/i2RtFOROkXfEGTNkPac0+tGu0fIuxbJzG8ITz9yg0iqJRxo2pMwNf3f1V9nfRsGKIyxsnUUx
VKihU5yiu39pJOhVb6iknkvLuJXMyE2DTyZTkYHjKuYtClLltBJ3hGfN0n8AnmQCMDXRsP7zPDhb
VV+ryE2OI9/K+TRJtzpqAuZGa4BgjGvUYwsfiekNXsyOznXwTprH1ruMfFzONlU7QijOY1P/XA5r
PZp3VgR7gMnkrGBW5OqcHSVZZkaHHA0gYhMz0bQtlMy1wsN1D18zMgueZaE4jTdgxPCAe8M2pmV/
Ib0mCAoEHy0ODZhknuPKCmnzMMBQEKmU3rVt7xeb68t459J/LGCDDq4YBJ9dnE1bFAzO0QAfSmeb
lVvbeVESZyOvxIOF3SLBYPAb0W5R5hf//5mPeXlVkEYXPDHLBlFW5prGr/6HkzLG8hH9pWDCVyf9
m61FqvPAqISeVRZozyiDbY0MMT5/JY4uLeXcinq5lDHpvTbyhBXQlKYsH5SwfdSsNbTSohmN/aIC
oPNSnF2c3cC70ZwYy+sS464ZtHsLKImath93YzSSydAEjkjM481WM0mqWRmiY0H52wJ2Vmou/aTr
Tvbu6uHDQFBDTkMFSyF/ujSi5mXGo9MEImoY+94Jd0xpHnofZE8SvQxSvw2CNS6ed1F0ZnIWAyK7
KK2hoXeRhjoT1ruw+OF7zTZm7k5P9np1gPLq+iLFn3gRRskLeGOLSiAYD3ghLhdpTblZGA19W9uu
ydktyGqKHSwOB3OyXzovPV439x4TK+yJtoICdzF1qJm3Bx6Uy63Q6eqpOrbJrjBp4h/yaJNbr3H8
RVGeg+DN8U/XzS6tksFIHU0hUgjwg5erJEfuQwAElE6qkx/QrhEd5Nt6cNy8WyFyWghN1KLoO9LP
YK7KmXtNFidTmWPKVOWbVPPu2iSGz6j83TrN8/VVLZkSPRMZrBZXxvyxqmd53Rsd3mKYnezWStHe
28HY3BV1KbmNP/5FpGKE0qH+RANKVGcud7FX7VrxBCF0pZo72q+QW1M8+zAEHA8BNS2Q8qSs716Q
DmAOvIcyFxz71ja2fMudkuw5VBLmULN8P2bZ2/V9XPIOENNibeJ2nz+TSqvqkkrIMdid8W8yDgcV
TebJr2o3suN9ba7Ria3Zm+VK9VCDrAqwV6ThbzlokCgdTgMF+Voqn83qw+nLnw39b3mzIz5muVUm
MRtqZ/DuSp8R7d3n4e76Hi4EfgsYM8k+TRTy5Fkim+WjAxkeaxhi9abUnpvO2IG/+/i9f2FltnN+
2lZxJMr9Q6Du5cp7a5vyXpt++WG10g5aWg/1QAEeJJmhPHjp69o0RtEUjUTi7iXpHQbLJDdYC74L
NwzFOarw/Iei7vzq15nDrjw4iGCKUraB/FUOv3p15GZe/VyGCLyuxItFcxZODvAN3P5cvXAcAsAG
YhK6noqTFd8l2j9VX+7Mfwva5N0aEYz4FvObBZYDkgASG3ZxFnPhqG/luiPjiB3nl5TA7JiFK1Di
pQBIeqbxeCJNgxDr8iNxiFByr4m1VIlu5Dbbtv34nZcIM1bGyj255A/kTxaPNFGVnj8NQwWwXmbR
N4msI8hCcNHHWk1Wyg7vCVg4qudWZpeHqYdp5ghFtibR03+kyTBP3qBVT/Bdja+KNFnMkZvFgR5L
Qm3Sqm+jgmqIm1WR86g6fffJTHdqv0Zf/74FPPtZs8PghKPhBSaLl2DzSfoD8x7mtPGNAJWtbV5q
Gz041Gv3wJK30kPiqoH2S1f/ZBJnybcCAa81wUu4KarmJjS1myls77xkOI4cRa9qT7FefTzjE22r
/5mcJcldbo5e5mMSlg630U13sH813hb81Y7GYhaunMelEyIwvBTpdXgD5pM6bVJMWSIYAxTHe9Lg
Jx/K1+tRefGAMASNWql4u84xI6pvZM5YCQugksNTJ6dKdBg0pQzcqDC8H03QFX+zh5SbIAERnbn5
u7wbx073BZioycJDa8lvmVyc8oKSg6XeNyOsgumaRs3iKkWdE3YuKDTnkSYop8GImJHYWDQF9EmG
PjG71XOHaQxjpeqwmL/ysURQw+A7KJ5qRTGSqdzdXpMwINu7Onee5e+j+NdguZL2UHqfLHWvWyuh
YTH+cAw4CLqAcM5ePAFt7inWRVe1tlyEZJ6A7O09pGWuO8xSakK98P+amQNlanv01VYcOrnyd37z
RaJZUOb7YJxQPF4JqUufjfIt34uyETwusyX5hqSg9SkSvQFkUe3Z/zhlb22kZgggp4kP11e2GMQY
i9N55NA24O1xeVn4TmfT6ONrma32EFYvuW0hT533h8Tw9+qUfBsmAxGLx8hcm3hZXOiZ5VlY8Rr0
bWoDnwmT9K2Xv06x9lxQnN3Q0NpfX+WSm1BLpOFB4kx9bJaGWWWXeX6Eqbg0Yrcw9N9Ok55orK3J
by3FLtqmhBSLGrwy5zIMGw2dwIH5Sbrw3/LSCVxtldd3cd+gi+ARxZXLt7v8YlE7pH3WYCOzwBMj
j55H4Ol1FfLGlffhonPw1qfEQ8QSM6GXpiDNGad+ouNsNo2tnNCk6QHGNKUquzrCBgDWu6i2XbNX
4we9MYIXNVDbWxto+8frNFQaIc7jVc7I8/xQGGHR2o7ED4mr5pV8miE3Ndpm0MmuxOnFJYOuEhU0
0XScdwciQwkSuyRqkgafNDvy3RjxZa8Ovntd/8/kqF+CVNuoefak8By67qbvvyyPVkI1+02h6B0B
jaH1Rl+Q62zovu16E1mKfOvDeJllL9cNvY9nGAK+RtdTvCbnGaLW9UarOfQnvPouM78Pqe8m2ZEH
OZ2RlTW9P3qXpsSaz/IVyL4KbdAxpYxo7Dk7JydZXLvQ14zMMrHOMOpSES0ddE38+qcjdW78YcEA
QMf0PrhmqAoxOTeLIcx+VPLgU8qPmcIxk+6YWslek9ZKQQtLAX5EisCEFgFr3jgcFZLKQqGqntXW
D7ryB8sjIPuFv3LNrNiZUzIj2Zsj1Trha+noBoW0r6Vh5xlrsONFM3A/iduZPGSOCJecbpTq0mTX
Rq/byHZuu46Zw/rVeh8PVgpdFmauKSFBKTB/x/llRaRKYP0PzcJN7Z1tbeLo3s7DrV19N4tgbzMh
NH14bEUEJRAY1F4UQHD2zPXMsA4iL8SqnSSfYYr6ohakPbKEXhsTQQajb6nv7K4f34U4IQbQTMFJ
CdnS3Ec6zY+SdgpzBoHkfaf9TMb+MJGRjygIXbf0vvKKI/5nae4lXpj79TBgqbFfmXMhJ9lJnrGb
hu+GSq63K9d682sGZ+lI0uQecC4MBnXpWj0Z40PUM/H2NbTsXS29WWv48cW9hAGNaT2BAZnfLK2l
t8ZQx/lGAcU4Bs+DOm5lz+2slRT5/buNnfyfHVoJl3Gwygu58EwWFikaleuvujNtvGgjGW+p89WW
1gRu3iciCkuCYginZF3abB+tKegDvyKMlOatOhauBg32dddYONkQSglCW7oAIq26XNBQJhQamPDd
FDbpwCj30S5uIHJBxWmNIH1pMdSOTRDI4pzNX4R01BIpUS3a6X7hGsbTakr1J4G/rMogsyemoIkg
oAjniU5bAcmtPE7xYNSZW3jGrZUazV4ao8dAlh7TWjdOntrfKZJ0su3qRlLz17Kc7gvV9yGE5xTW
wRM9JJ20uTvlCOJ4EhmZL2vdyol8T6TKdQ0GXPT/yVPYk8t976sOCFMc5IwKmftCSY9yIJjj5W3R
oZY2gJCOvI08/PInYxspvuDdWyk3Lnx5qAaYt6ZWRsFs3jaoC48O5CgJPMDJ7yzXr16guTp82L0w
wggtwjkAaObnMk3SMi1Gn0BAHubV8sGEg39VSW8h3aPtweOYp50FbGaeTLdRmSlajJl8iHdZ+2qN
AirbDMepFOQ67XZEhkopEEE06rVcc3EfeVYK6+QU84lH0sBSCw1s6xEMWUOzGQrlNgnWIAELp0cA
zv9nRkTA8wwsq+BkajET5vR3EvOhCdZk2BeitmgJ6iAqyV1hP7k0YZfoCqUSwc2sXnTvocveoNlp
hhe7ftP1Y+ut5C4L5QYklc7siWB7tqRmbGxvDKN8M5XbvHqIRzek+K1s++mkS98dzW36V6k7ftwj
KeJrPEOAWJHOXBplMjdPC4B89Cfkx1HLT6o/3CvWh4FcNOJoXjEMJuP86rxsA+MkaMsEUUcjGXdV
M96UVb0F67tyHy15hYbEKFgrQHbv6tB9ZAclCRFewciKVv9L8v/x7dKJEKoKQIhW3CxfViMGBDqz
xrvlz4px0pAYSFbWsHSAwNiJ0S8wQnjf5RfxGNDO6ZzidgiDZJUpOEfc1cthyblp2gMVBH3KdTe7
Sn3Tzh0KIuyUedsyegKnidI/x8E28/6t+m2arySyC5kCABExywYZBEVzseoz5066qmI8naFnDYpO
qx1ctX9u8qfQDt0kCt1yTUVrYRcZQBRdWRnMGhn0pT1p7IySp02+iTMxvWv/6nxuF01dQw8ueJxo
XAIbETc5xbpLO5mmFF4QyiKXrKTT1KuwLnfGGnPnkhW6sBQh2T/uyNnu2XHJ7iVjjtzI7YC+9NrI
5oI3MBDMGwP2XPDj83qZ2lqQrwX8+VK1K2RqqTHt0M9KfQeNv+ofxjWY2qI90aUkQYXYYd5xA6Bi
9I3Mrln5cGqd4UAp3jWd35r1k6QFsj7rQOP4o+PIhDgTnT+I2RyZC362iX2XlX1MjsPN1Bwtv0d1
fI3g6c+fMUu5BPWwIoikqN7Oswi91YIc5tt841N9gCciCW9C+b4hJUYqs3tVR9eenpD48cMfSXvo
psdgLaAvucr5L1AvHTI2hm4oMz3fqN4kndD+Uh/10vj14TB4scxZjKq0WGEjWWYUyzuJfyOGdGPB
P3bdzMIz5k8PDnQ+qBUGsi7XMjryCPe2OFzkEU1hb5QBmZHwsWQI6LqlpXAhun3/v6U/GdVZeDKq
KQyDVMk3iTYdUx16EifaTb35ct3M0oKYXaPvRMuEQuds35JYKaOWAtjGp/hsOf7PoQrvZVJeyJPW
0okFW3RKYVkR9PP4/WzzADemieZjS42K27b1n6bRPFhVijqHvY/j5ihrTwr42qRUYTZ/UJVPplnd
+bXhltrPKo5Xlr6U3pz/nvkWNyXv7rrl90yG9zXvlJ1eKSejyE5RHDzVlDYSgJAWCSvtpgBOkRWX
XbiAoBhExAi6FSBe85DTd+oY9w3oxKx23FS5GZQNAoOJGm5SibTu2/UPveBPNvFaIOBACDFSe+m5
k+lXYwptGfpjKD0bhzH5MXUr8WzNxuykG14eJ44XFJsqzNzJO2Sjvy1XhwgX3ehsJTOX9ctikJWa
lejxwW6+SQwWJdsg2l3frzUrIqqdnb+gcJiQbVmLiRicD1rhhnefan++bmV5x0xBrIFGMnz8l1Zs
ZYos3LDYJGizKwzUJyHdp/11I8tL+Z+RuWxAMLS9PFXi00v3mf6YWsdo3AztChxi0Z0pHDC5xIje
O0WuMrO8aLDYMKnWSDuam0Ir71pItxnbVze94h3Ufq3as7R9ovLCjAm5Dkjsy+1LIiuGE5YhbduO
KH06d3KaHZxGeb2+gQs3GKwslAAJ+RiawwbLuIyUsSjxBVO9R234kHs/r1sQL7fZLQ2PnpAYg6ha
kEJdLiTo61atNJJDyw5TqNUgCoiDPt3lyfRJUcLiBbKHdCX+vbcJXy9zv3DiI4enzSvtUyoZjaOT
YjXhtnO+6RpaAKde/97Km48uDkMwRYshHQLePO6HnqK1dU6aU7Rvg/nNq2789kulnqa1yc333+nC
0Dyg1zlMVUnPnalUb1ZMyF5TkxfH8fIzoQBu0i/mLQdB7LxCVuvdlDeNSZYx3E7Nk5kdpOBr5R/L
/rZQb/16Bc259IXOzYmDfRaDcj+L2qrFXFKMm1G+gWL54IXfpeHYRGvon0VbjP4BQwTLRLPq0lY3
ISnPSeMylL80dnTUjek516qdVLUuraWVXOD9wRUT7QKpB4kc/575uyE1kZ+Lm6LvU9ey9r396hW7
/0PadfXIjTPbXySAClR4ldTd05Pz2H4R7LFXOYtKv/4e+sO11RyiiZ3F7mIfBuhSkcViscI5583u
o9vjMoBDC3QDcLWJSAN1NrpLPYGNmdW/6PLYZtfJgj4QxeNYZnNo0cagKwJDVEWEddN18DqaDpei
P9hRipTIw3k1PvpV8IHDqeJ58NszCEvFSNtUTZs1QV2FdgNWzvfYujOzYwmW1lzVrSmzgq0w/jEb
iyvbOmEM6EKBu1p+mh+p80Bp4zvk2KteXDITQDslmtrQoIcWL+HqA7rtVNEEC9eCiqPoDpwPjiYq
xAGpFM4ugTuJwwkKq5d0NUXeuGjASfWweEA78x41RwXOKrM0XOF/hAir5raTBk8LISsOZ33s0/dV
vyS6ivNNujkoMiBeRC4GPL2nm1M1Te/kKcS4Ob0qMbF7gacpUEzj+ZvD7BsjjkrFEZJKBA006qQo
paD5+lRiQpOKkgj3a1T+5Fds7wStdtSmJhzqw3kzl67hH1HoCTgVNVrV0Gd1DXNYLgB9106N71GE
dQoxUnvYiBGOqx3RlrEJYqJiZ49fWfLYpK/nNZEumg02E6QXwZMq9qCBX8Lq0GvTBIbxMGb7gV4S
L0L3SGCrWvikysD5EPQ8wzuISZgEw/WTWUKZqU/3zWIGGVp8ZtCTn1dIujUbMfzvG6dQlJNrg9yy
CXJWIjcWzOlu0W1/qD/hSvm4y/+rwxd2IwczooUBzH08H0BEbDL3tVrjz2z/RoRwUpEbi8GVAxFj
/EjTu9S7W2dFXlG+/X+1EM5Mb3mspdyQAWK1T+Irlh9a4FYkFmhnlE9qbq5iQLJZMjG0Bx7H1LcW
hLEqwWDqxIcG1oNGv9nMDQen3I2rFbY2ywBRM17kq/ff1lOMGmwHU13ABvvtXpnxPFqHqFclNBVW
LlLqGAVwCdwGMorOC53kjgye76j6ZxQ2LvaqtnYN5mwDQvQ49Ibd6O6pcemokjpS28AEEhqfkAUB
E++phZtkSRJ9hpSpeQcFSLvsxuKhiOLAyVXxnHTV0E8MlA/MqSGsOxWVWE4PHOcGjo48m+2uKH85
Kl8qjUw2InhotDmvWVwMphtBG7t6dasfs/4994LRfXInw0dHzXknJF+6v/oITsgZtaKeLLzBOg0Q
SCkLk3nGSKw/0R81fT0vS6WY4CX6OB5JC9ydIOnoBWo34/xG0fuhm1+N5mY0PhELY1Lhz04JDgOl
8ryLLUgzKutH4Sypj5LlHmwqx/NaSfJdiCT/ChKH/tGf3KD4jiUc4l0XPdMqdFA/XLOLmYW1fVGn
8O7JRURU3cNcgQ9OaiNXuHNXfQaaMSZZg6jLX0cvO3rzM424TIymeVmgIxvddp8JmzdChVxUHa19
EucQyqZuXxoPTTuB2PVg9F8n8DSX0/v5xVUcN7EMh/boNif8uFUM/cMYCu2G5rHQHIVWqqUUjhyw
euk6lhBD6neaBc1w6QAnbvEukilYPL9XRbYqtfjfN0c8LppEm03IixY0pN7W9bPRPp1fOdkDamuV
wsEe26JpPS5inZ7m5Ye5KO5jSe/BqdkLTnd2o9jORghw5+F1XbRH3cv8Rk8eALUDPhR6lVZ3TYER
gdJWnTgetJ6zfMGRdK7RkiyFaNuqX82SXWdFfOU4y2VhpZedR4K1qYBLbe/oTBT+Uu7DEH+CIgUT
V7+dwWbnKsy5MnOAc840KyjIO8mSQ1Kuex18M2WX3WD0VpGtkNoKrjY0vOI596HF3cSEwFxk/MRR
MAS0067SLeC+qLp3pRfBRoxwsMFk2XnZgjUd0nFfum7QTendCCjk0vyVeKqRcukyYhgUqVm0XKAU
eXoA7G4wRwxJIi4YOJBmHnjsMADPjay+Ub/lo3/+MMiV+ytOuLUt4Pj3QHfHeatfNTTDuG99Ha79
3lS9i1V6CY4Eub8onnsIYvkTqTBJdTnMV4N1p5FLy/r135QSnAjmxbS65JX2hX13rEMFCLv5Wk9v
vCw8L0illOBKeGMqs2oIGgDT5d5m0YsXAS/rsa6uZ+MzbgX1G94Ei0CKWvxjNgfMI5FV5hjSD5LU
PdbJGzFpkJVLYDsJoI5QYJnfSVw8RZ6qpMu1EJ0Kz0Nj5hB4oQBPORVM7Z6ydYLgNCXHWfOu4D4f
ss6+GZNEddhk981WlqAkYASrmlTwIrORH5I4nOoHtl4gY7PzND9OLACuuZ84AluR/JM262qVcdMW
KdTri39K90pj/8wDaFMiYPSqQK5l9sIfzgCkRA8Q6mKnojo2DnMBNI9gzfdOhAnbb4Z7HS313jBC
N1ahdksvoq04wZeUtWM2rIe4FjGlYx2LxPCB4O3GKJZ51269a8pfzLYVh0JqLhslRZeSFIPTmHwL
tRt3Pow10oboaLBVcGIy97/VTvAoZo3htAE5qqCevuUkIMl9vigiZf4THywfuXfQKqJYBlix0/1C
aYTFdosbpnbr27GJHhFxKa5slQjBhVTg7HXroUOA1UTXOP27tlc9AqULxSdCwAHBJ9YFA0fCqE3B
1ITGIwxJ6cnXnsx+poKQkx7cP0I+9EEjyQXqjhmu0FmWb+vwnHrJMUUyd/7Ra09Zqj+4AH47732l
S4cuMZQyOVqz2NxboZHABa020kTLt867t1SznVJD3vy+sDUzqZZR4yF2atsXrpfeJTnq5HGt7aJF
ldeQy0L/Ly59znkg7JGdjCmwkKEL6p2F7xj9/TKxi85KD22iKo/J7eGPLEvIfDJnLoycQhZp8C5r
3v43uqPwqgqFxH4qguDTSQsIoQWmHQvfxaA/e0kTxQmVelSKVDjogRxMqgourtL6YXFNiFl4L29c
JEFSgiqNzmmwerPf5MXFhFffecOTBE1AMMKsEFBN0WP5oYelolmCnvYasyE7YMVbI+A6/K4ONe/1
vCDZC5qji2F6DIhbGL8VHFAO9A+7tD00bFG2s5byoBXrPgKhZtGtF4P1CwXpW4oUVbbY1xlVVdhl
eqJVB82KfGoV/z91f/ZKpmrK0K9isZaFJuhqdvqUez7L6wHUMkYVkgQwUed1lpxqNKGjwxTVb0wg
iD1qRsWqJdJRfioiVgDG9ce0YNzyvAwJ8oCBzlWe9/2NuSsmsseV9nbJUAuyF+u+HNESBGnDlQvW
o0ttAb+UNmv3yDc5VzqigMBYs+8Y3kXzkD3mfhoD3jn796A9/JPQ9orJdYwKiqXeZjFIOZvQe6Tv
tH3K4zwE/jBWffEj21O4TokLOBEmuDaGQitpbAgD5DPaZjS6BAYgpnwtWX6cX2rJvQBJqFXihYZH
lHhWqhZJF69HdNUtIzjpknj0izTVQn3Rju2S0n1XeLoPkJhfw1w/n5ct8UEnsrmpbSI78O4xYB+h
fqWtdoCZGccIm8HcWSq+Bdk52eoonNIlQ4qwb1CAiZf+1kG801YHs+nAlgJg2PrivFKyBQUtAeZZ
AKSGXgpBWDKsnVHMUIr1YNVtTQNgWcSeX8HlQ5EFrX6mBYCC627MXkjHSsWbW7ak6D5zARuJ4SOg
EQpLOgPElc0a2vfWpvOztRvu6dC3YUqrPljXmSnkyZYWo0GUQzqYHCv4VB6m38bYyqFti3HGkb16
/SWLLvT4Jh0UR0IWLWNm5I8ocSZurUuLphZ8gjXTyNfpGCx18oUOdpAb0VvOuiPaFN+Xxjgu5BOv
4xPZwsOg6ikywEh+4UGX3Y8g6o6pfqfVXZCPhd+sjuOPVLs/b0iyreTon0CR0JFEER8jbta6zcQr
1Qz/2iTQohc9zcMlVngAyRWNDue/cozTLUQBtB8zE3LcaApvqrCuMLzU3mv53jV251WSijJN3loK
+DM0IZ+KcjSWM5PC2dRAMYzT8gA0rRZkOJ1+Qa0rVzWnIBXH4TGwhnBxYp9RRJuS/q6uMBKnF+1q
64CMQaPMUtbLrVd6elik0U1TgDfvvJ78lAnvEsBWITkE5GxgSohNBmZrYJZyQdTTlHccngd4ukTF
aiFVbiOD/33jPLO8MiMyQcacOT+GMb+K0jRAwP2EyOjoJJ1vak54Xi2ZSAdwtJzLCozuYoPYWE6t
u/IWyEl/1rTAi78667GfnkvUd5RvcZkf3QoTLoeaGRE4xNF54qCpJRl/WhlgXNEUSczvhZb40XSV
0n/drgoaSzzCUKhHxg2zDKdL2iTpSDIuUtPX/awPl+uQ7tlk788vo2SUEHIMPvJBsJDADT2Vs7J2
6Vt+uxsTmDLNpzhFlQyoJuixDo34HTUYPPw1N6SlakpDtqhAdOU9dzgOVMTMy0iG/vIGZ52gWAbC
6l2ZvhDnldmXsfNYmSm6Ej5xx/+GU8FMCIdiFy4IDMDFWa9hTfXEeGKYXGSlsUswftKBv1KxrpLs
Oo46HtD/kyUWv905QddIjnW18p8JsHjLKKoCNFK9dHG6S6v6aAxz65PGu3NJ/HpeuOwi5KiH6C4D
NueH8iqqPGPPCG4nrxjhSR893PvoM/I9LQ6qRtEYoRImnI11xfxOpkPYaL578cEYirDI3tp2N4P3
/Lxe/KdEV7bVSwgourXHhC5vZxv1V6P4DkyOT/w+ap1ookRCHQMHp2chJkPsNh5+v/fKJz0Zfxil
Fn5GhIcODPAZAFFRENGQzvRqVJUAKBoWgE8k4Co7L0Hm73k7JCeycTDLLB7oaBinDLmuwCFDQCt/
6YEDrBqbkXnfrRDhngYqpOl2PM1rei+tcyyL0FhdzIuZQTnfle/nNZJu+0Yj83RbgIG0tLSCMGPW
fB3YIZau2HjpmjmYMAa8DdqcxVZtJJJTx+iQvVli9A5heDoN4uJFz/pPycE4JE4lwPnEvQFTB04L
7/Bx3WQ6EMTBuxzt1KGu96q8g3SHPMDXwtMhahODYY1kedFT+B+PdLvBvszSkA6/aJP7pHo2o8d/
v0UcPAGt2mgJ+DCp7a0A/K0cvGqa5W1ABkdTpRdkO/RXAIabTm1gaVe3LFwIsKfvDpRonctE5bNV
MoSTk6AO2lcZZCz23sseTHqLSPf8Osni6K0awrlpCCPIskPENF4nGRDLjg0LrV7hJ1WKCAeGApPd
YCakdGa/L9t8D25mvxw6hTXLPD+AGBBDo+UTz0z+GZuoz9EMb5i4E+CkR66feC85GiNz+73y/jm/
bFKFNpL4sm4kZR5bENtCUgNsdhu4uqV9KHpFxCVN9Gz14fpupLQYeVqaCcs2pusDdTV/anFvJnpo
W/nLqA9h4g3YuAW1LTu01mH0qzrdF0V227Wz6mNk8cP2Y4SLYrFobywZVJ5d73XC/Fu61vsC8EZO
nVzOluXDhRwwQBsm5SdapzjAxv/vqyuctQRPPWbxdrM4vZnnHy1wsKYdQCUWMF/rT/9pZ8XB6iqJ
3AGjxkj9OsmxigFjWaF7iqmgUBQG5ArnztarZa0drCZmWTuj9C0W+2AvPq+LzOVu102IhKrRbu2U
9zvS5V43AmN8GPpHI79OumOlakdVyRLOXjG2+jr3fI/m6bpitt9loF0f+92YJffZ6IHrb1SoJ016
cHQjwKLhDQsvf3o+unaol5a31GFcJzoWi1nusY5fnDI+ZmBIxmsoszCuOL3WnndJ2qXZ/+v1xXMP
7z0ENShsi0/o0Y0Ss0brUhDXCdzZ+1S7OI4BnQ7WeJmpbgOZuhBn2ahjI7uMtPqpukU7ZZ4NauHA
TbRbS0ckTwekktJgAFtIDiC4JbF3C+l9shQX5zWVmOuJaMHfFVY39F0BTUv9Jmt2RftaRQoREucN
EWjANH/zrYlZ7cpuonTmzRxZ+5CxULN2mbePxqvBVPQiSHUBZRcGKZAEBA3s6TKOS67T1MEyjvaF
sVwm9Ws2PZ9fLqkuGxHCwSs0O86jFCKqdJexmxagfAAyW+cLT4X3yxdeeIFgiuuvMoJNrN3kzXmD
jQHEaJleLs23OUYf/Y/z+kgCXuT3USziLC7oohAOmpNXXbI6sDiPggIPFZxBxaop25S/Ej5UYHMj
9WadQQLR7sf52u2PZRT+eyUAXQJQCRwiDsNwuu/ATzHGlVfbqNlFSMlirBPxb6kIdWQbspEiJmKd
hpmkmRC5M+vLYAWlcVVlb8N6OK+LxNuCsvOPLmL604pKpiUpdMk8gCQCbH++KrK9lr155m21PpwX
JtsbPvSO/DIHfxVHNFyGqXMgWKB3Z+kMZJvs3p/WJtk5mIJTrJ7M0ODLUeyHJPTiCRGvxvDUgVvn
pZ0p7NfhaiGqYrVs6VDQwYvaAf4fbPrUDKibjKUBsM4gARg2aJhB6VsfDCSTstp7sJIfrlkez6+f
zBsAkox3sWPqFhCapxIHhL4TOMpQBpiBMTi2vqE90iL26aL5KVUMFquECYFFa6KZodB5DFztQMQc
LPNlv2b7RQcstuL64ysl+p6tXoIj5c0fbs7nncb5lgDODTRPfpTtyjLsowHd4PcagvDzSykzxa1I
wbF2Uz4u44CIGJ1Wl3nlfRkwY2xaiarGKjMS2Ajy4kDDRzuoYCTjisdJrOEUz2hkNPLX1nn10J7p
HPX0IkoUobV8Hf8IE4Gc66FcaseAsCZOLqaiwuQluwD30zG1Kl9z1l+GPTPf1YhqVkTmqzZaipPa
CckmO+Nd3zV1fda+zLHhr+kNYIkV26Yr1tMQrJJFGMEduYqT0XxPdKvzSU+DOl+unWbelcQMM5Lc
ze5XYkdh7b5opDlkveEP9nRnNM/xbKHKA9Y1UC59wqA4nCQAtJCZ+NCGY2qF2Tg4m7MdX/Q9HHY6
/NOuncJfS08lUp+/gXQ5gdSpC9B7dMWaGlyoTZ776Gkw77rqsP6Ml7dPqGMA2E7nsJEf5msnrx21
doX/zBH5LngQeg7mEFVlcak2iALA5MzBCcVSAMjsy6S1IIXY+QO+JcjBshQB26Us6stBV10KskYS
NLH9lSdYz1qvK1wZwik8aw2/Iz/X5Fs9g7KcWXsUYm5WfXmOyIvTd4FdqNCzpYdkI1zwcvmsjUUe
j3CopLhy6VNJoqc8WfcOVvYTm7eRJDi3xtRXkAdhWev8Au0aS/aNqSYipMp4fM4SyAwmRtRP7bCZ
p9HqKyiTJj87M3SrfdpjKl8F/CN103/FiOFJk6cl7XKIIT1GZpo6mPk4yWeO7kaIYBXe4I1G2vEg
e3pqp4uif8zi4yd2ZCNC2HutLmJQCUMPnUIB8BkZCTqWFc5RtljATMabDr4YdOHCnsRlziKzhpC6
vQbfQtdeJyrWBenTEYUfOCCO4geIvdN9TxtS5M5MEPS472x5jhPHBw8DxixvGfzEnPlG9uSWnyiP
AKH9r1TuRzb5KzxcFg+8L7jYQBwwkMBGG/T5DZLYMxTC0x99oKBkFPtJWhTScTbhV63ZeMlNvE5S
M/7BZorujkGVs5G4PfR0WTqy8jpibzGOmxZ7tYce51PTf2KYObSX/KhVS+jS3jez9/OaSaziRJhg
3c4c60YyQVhZXLK5Q+zhT5OiUiZdvY1CgnmD02Q19RFP7hU9MavxYhSPOQZSE+3neV0kAc6JLoJj
m3qN9A3+BR39/IJ5370zLBel14ad690szHwBgvnOzlTmp1pC/veN+dmr4Y1TyfcL5UYbrQ1lDYhM
hYvg3y4EwSe6CSfLdVkMJFboFgPLoHTB3Tyo2ohUegjHiCGFNxcx9Mhm8wpN+Bgj8KCIiqlbEqOd
aML/vlmuBPQzNRgNYQ3OwR6u3WE/dwY/Tz4dyqBW2IR83YBaCAhLPIvEm2go9ZJ6Pbx3s9Sh2V+1
qYqUSBY2QKE/IsRbiPady9uskbVIfDb5nn490wCYLQ7AlOfcZ3qA8qCtEiv3En+lCgc38UZt0GtI
LVrq9+ZDWX5t5usxmf14VpxfxRo6wvk15zTvW57JsgEuPy0HV1Nd5PKT+1cZ/gUbm6i1sW56j0vA
286d/DneTdmhzDn4P4CcD1N1cd5VqFZPOLMpSmnzWkIgQHQxe7eu9+mUBywNJ/PbeUnyU/VXNeHg
TpVXdiWBJMA4LwwZJ92vdEWDt+zePTFB4ei2VtUPLOWB0II+ztBO37rq24BJv5F8q7JwMfxRhbqk
MgrhGGMUCv3JFvQy9VcWfVOm0VTrJoQrejsCqXzG7w9e8l1bpgugiL0NDd2f3x7V0olFnwHkCOPK
jbuJLQz+7IGy1MfAdwS8aXJjV2FlXFIVJJb0QgSIKkBuKdpDP+Y5cflHBlygO8VhWpKjiRSNo707
aM0/r550l/5I+pDv7PSUlIxB0tJhuqir/ab/jH1vJAhPztpxGCPcnXdAg3XGdzAnxSpUIumVsZEh
+jq37bPO5HtUfm3B7R3fokw9FwNG5dFzqlgyqWvgoOQO+qKBNi+4Bl2bnBaDsjhLxoOpF77uhnN/
zdK7Rjuc3xypiW8kCa6BeBljucVPbf9IaEjJzmtUnkFuAH+1ETyDGRtpvU7QZtIQM4w7zRx2lbHT
m8Fv9aDuJrCFADoavW+vefm1HoOJKU6Y6gsERwGIPoSXA7Ts65+2+Y4y5/lVlN4dm1UUHMVaeGtU
zlzD6jWeHj0dVBn3EXueaVj24GVoVE3QCgPxhDIxXavIqsCSF8QAZHNIEK3BFAP/KwlGVblCJUo4
XPbUGSvTuS0iZabx/fqSLl/G/JKqkEhVkoQjZmJaZXJ6LmnS0LV6lWpJoPe+Pb/PruKASb0fsI/R
vAqMSKQ+Ty/7dl0A8ooJz4C4b9oAogj7x0Dve1VvrvR0bcSIp8tIiz7mOarV+Y7ZkHG6tiNFRlVq
2hsRwuEa3FFnDn88Te5TMvyzWMfzpq1SQTg6NGttQPNipYwq80keh4QdzOif/yZEOD+L1brTyNfJ
GG2wipUY4T+Y8Zf/JES8ZcuuywY8lfE0wz2UGbtVo76TqrDYFOslvpy7EYX4nifwdOclsb6l8aH4
BJAUNvyP8bpCLNy66MR0ediDGe+Ajq/p2AZdfZ2n1zpG6c4vmqxH+UQYt79NWKylRpI7LYTFzfcI
3DzRMIVr8080P+dJtyeZCXZbshs8L2zbck/t8uv5D5DeuxtlhSM0DLpdrPzxFE/frOZFA+j12Nn7
QtdRYLJdv8pzFdukwjmIGJR1MkaTy6/6oQHaf+J70Q5IU76maupQmYpwtBy76vSZq2YsR3cOy+lN
ifKuEiEcrKFbLYKbD6bi7Z35sSp+KLutFSLEfH9budrC4t+r9Vywe69/tFKFj5OLQNc4rysiZBV9
XGFOLeFnalmZn2QXefSCPqLzdia9fMy/MoTNYLYRzboLGWmxvKTl4Keztc/nyG+a+mtlqXqRpWaN
0jwwuIAfjMzA6bFqO4pWKBN3nYNRBoCM+R7bj10ats1lkh2JKoEsNWkUmi00iGLuwxKu1i5ac29x
IC4lX63l0m2PSR2U7mfuio0UwVfQvEAuvlpwcMxrtM6Q+S3RFCK4wX7IQWGkBuSs0APNtafrNnWF
YZcx8qwFBszIhZ7vemAPGnPYxwfLmf01fztvF1Lb2wgU/E/HDC03NehUuItxbSNECSJGUbIgiwrj
RSVKMPPVbfJsXlf0U3j5w1olQRo7V8WsmNSTmsJGIcHQDdh0HzNIsYuDawLX+b4kt1TVpC6hl+C9
Yn83SvQ8NjDfZw9ipjUOMXNYkM63k9u22c3164iR7PQKMydpdDX2j0sGyIO996m3jcMHlICHwjE3
BVuxALg52Twnj2S5OV/T5ZutchtSe9zIEFbTRNHcokiL8vdTYoZl+cMZvg/rTo9+ttauVQ2VSjdv
I05Y1V6LB9JFUMmyvtDlXTeebe9KmZCQxpQO8MwBiIkqgIhG6C4FrSu+d/0yB2P7I4kUNii19I0A
YdUmK7HSxoGAbjjk5SUAmgB1cv7cyhwsnuvAUuQ+HTXi083H/KiWuDE8nrnU1WOTDJceRWfIyjJ6
OWDG5DYmoAkwrF5FICrbInSQuWgjQhvvB25XY65m6lUzHIb96DgPaFSajatc9aKVraAJzHETQ+gG
Ro0EQwB5j9a0icmPlxFGwPuJ6QoiPPNwfhUllsAJ/wCfgJFeF1Wn01XsgTispS5o0wlGQwHdEhEf
qGwq4CJ+EAWnfiJFuDdGr3VmZkMK5tvvmwaYqG2xB+D9U48Uto0c9nmlJGsHxhsTQBQcMQYw06dK
JUNRWO7MidlZsqu7/t0c5sDWiCJlLRVjIgEJ2mtwc4ovAQfgyUAKAOn1mDVfqhEt7Xp376mANWSd
80hzcpBxGBtsjn/GJkB3UrukVgI66sit6M5t8+xxLvIv0zCxXWqy6zJqbvPMfqvRD+iPq30TxaXp
k2Ft/TlqvWPeUxXGjGw/DfAo8x4wEIqIWALjaGCUuAVbNO+hnLx69avB1n0H8W4AOqXEz2wVHJtU
JEf/wbQ91ltEtUtmJwaTYFkG87z32GVEO/z3bQFLaqNq0Zela8F+91eWEExZqT1mtgVZCwBay+Si
GjO/TwOy3g5raJoPC5AFOm133mgNiV85kSpYrQ0C9bqfCyAVlDmHapmd7MbQ6/5bFLnLjTuk5p0e
2fRXNM1us48HBiLNwibRMSb6+DAtRYUSg6G3qHnO5OjpYzcGfdejjNeYTAe3p+bp70kf27spjeFY
BrRgz35hmM1FlKfxS1JZSxG22pDs02ikihSuxF1jLAsnEl2DmLgVe0lNvZ40jcMhrxQUa+YT846A
J0ysw+TcVKOicVB2MrfChOB7imG5GoMwDMcahj9pHfmlY6b5kWlp8fX8vqlkCdu2pFpetzlkmfHj
YB0b/RDlwWdE8JZVNC1bjmj7RmNiMoLhuBX0n7m6BwO8kt5KqgXCOU7LjmFscZCdeXWWTh2cDKHL
IZ+Ij6oC0pqqBiRZtgE9VqD4BrkpOtXE1IZRsNxgv1crrf1lsX7E1XvJimsDM3psKX52uhPoVhbQ
Mr9YwSAT5+n9+cXU+YaIl5HJKU9xM1Cbiv40L8igdybfMDAR7MAj80Y8bdpTD+MObZGBWJpaT6Rz
MXNB0quZptpXJyseS53ZO4ClaIrNlTm27edwt7Bx7yVt9HTlvnQ0E38CDUK+3tIh0PPL0ns+r7rM
w0BvHSNluJxATHAqqsLEe9LnWRlgBgmzDyyOgqjCe0df8givnl4bVDVXqUTgFYEcFR2DuI5PJRK3
mnKTS8zMX4O+m1CAb9cLW1VOUYkRHHYEltlJbyAmr2+jLGyiG5bBvFSwAXLrBQEcqoI2biGP7+Vm
r9hU5Gnf5mUQ5062H5vaz7zsOluWZ4+9JVVx0xUsaEn6xmxtXxXrkRpfzm+h1FrQxMuBNRze93b6
BWPcl6NFcTUNFngZXmHL/lwfuvRnqWqoUUkSYjbQU4Jpi1+C3UBDL/9CcDJ7p75M2XRsokmRAZLF
obBMMOuABAC3g6CXFi9jZ/LLD8Hw7Jf5vIQds1T9DDIvZ/GQBV1jgED6YI5LaoHqscLqtWGWv8wY
piVreH6HpNGDZRE+AASOUSK24aJl1bFaDUEuiQE6dDkvr8zdd+u1C7Q/cEHoTuioJoRlPckguvkr
U3AicRqB7cSDTAPkRzWICeHFmu+jeWtG+9YIV/suaYMFTk770hpBATSKmoRDebTro1erwm8J2Tdm
VlGVwmw0R2MSj4lX9fzBjq+Z6qvY86n1K5ofmszXIn8ynuzIX+OdDk6b7o7mV2YdRphvbS8Z2zXT
1yLd1dn+/JbIjAvNvf8jUAHdnvCW0qNS60y9LwM2zqNPeHA6NHWvmMWSOSELjY9ghYdtAWLr9Gh6
c40AvWBlQMmvtf/S2A6w8FzM03+iyRIXNeBnPQt5RST8TgWxvO9nak0lGrCPHvZ7Te9d1Sy17KTA
0aE7EPShQPARHHefujXDTE4ZVAu9cGh749T6hab3ikCNr7x4FwN/FS8l4KNwJJZTVaa8qOPCQ0vW
1Fde6q+TTu5GQN1ddqQtQ7MbyMPIDHZZLgOxg6VMqrfzpiHV0+S7hSqhiX9OPwAMTulqM3yA1h7j
8SuJDqVqu2SRLwb0/ojgf99cGm1jLnjVQURbJjgC16u9S9cwHgl64FygFe4+oRHQSfCkx6rin1Nx
ZpubvdtxcaMRWKV3k8x0t6Tr43kxUq02YoQrl7XoXxhaWDsQ+YBU7XSdX2lvdv/sacdG2fPLf+2D
nWykCXZixKmxWhOk4VE/FF9WwEkl5Qvu3aR5G9xdXRPf/UXaI2AY/fN6/o58z4kW7kGy9lFXL1jP
JjkY5HLsdol3U2lB2R7iInTb4tCRS7vp/N56j9xdYn3FSHLE7lMVIr/Mv+DNzXHdHYoRXWFjaYsG
V+piDbSMN3FfNHWYxq/eqnioyU4EgjWgRoJnHm8O4UR4U9EuOhghwPmtH7pZ37t9slsiU2Gm0msS
RHAYNjbAMYUKyamdxtQe+6njl8QCJJ1dOSX0H23sWO4vkZFFey9l0Q6ossNjgXDVwV2ipRba2hxT
BS8r09gBugaf1sU4sjjQo2cDc6J8hClPe8/8VpU+0VT91rLjspUhGHCO5rw2WfnlEIer4+fGhVEA
u7LeA3TA/kQfL+aqkfkCuxrfRGFpGZBCcRlCoW7F9cCMzM9Y9gnHuZUhRhylNiMQhYzIxYQRWCD1
o9EnP5yy/0zmZytJMEiUGRwtrnDdFc99fWsPd/N6Q7K79On8QZfu0GbRBDddulOLxm7sUJQ/xb3l
F2CStkJQra3WARG3wq1IbQ6veTzGEMt/YMbs6GAPhc7nfuiVmx0K48FWISbI/AVAVf9fxO8DuLl3
jMXs2qnl6za9rdNPow/1LihV02Cy2GorRfBKRmrkJpugyABubIP1PoAszm+MbKnQ6IlZZ/CwEmAK
njoKmjdIN1IdoYh5TTF1WqL3VJUGl8Uhv7PgeMXg/SFyJnkzhtB6FB5REEFO8bBiKrNMmG80sT83
h6HKw2zanVdL6gC3MoWLxa5y3YYXhD+PV9+qroe4w0TtFSn30xL08S0gNNA5d14oXyvhMnM5XS6h
JgGxn3iHaEOcdWiOxzsBPdAjRy0rf2ULqqrdD1MFgvA7nXAqjAJCl+f6UMnFuKDghmhcsMoZMZLJ
KOrSGIa03dFf8t3o2ODG++kC52+iXxp98b04QZy8z5fSz71/zGy9KZEeYv2FNV97ztNAjrb7GLMK
nKRF6AB2R9X8+XFd+Kd64MnG/lNQop/aGEm9pVlLfGrR79LpUS+/4vE2ErxR5l/nd+DDeQH+Lucm
hV8mQL8Qn6C9BwjcPrELcJOCOb5drcHPi1XFgPrhzHApHuXpVniYD/uMuffGrlKUJjDuvl72df8y
ewbo4Sr75d+rA1JKA5j2JqpHYj5vNIco91ZECySJv5dIla1GHJwX8cExQxcO54WcPypUutgcUg2a
WSDjgWRu83Uxn4YViNezr8exX6Wv1N6dlyZbOWRT8YzDMIfhiAABZtUs+Uo7lKjS7pXq8bWbdK9e
rAL2k5gBAnQ+pEswguWJFVgdHGNpGdeIfoj55iz9Q4/I9rwmMhEG1TGOx53mh2cimSc2ezhSQdIw
OwBU6QBPo0LD+nBwMOdn4WjjPQq4/A+p6S7FvDGgAspALxCCT89mNQQxfdSs/yPtSprk5IHlLyIC
IbHoCvQ2PT37eLsQY4+NBIh9//Uvcbz3uZshmrDfwT744GqJUqlUlZVJvZGuNJU/XGiwZcIVQBHC
JiHU2SGVgWr5kDDsmYMiwi+N+Gp8aPpP17dtyYoFEhxwaJgoW/LJQc6uzcHsUPjKzKl80z9G9DsG
lk556kBLcVwJxh8r0VgQCMZRj5qOKMoTl6YKFloqtWGqBHFz39y0FJ2YPc/2GjsS0+vHjYViSdR9
jewjAEt/v0487NG+M9GQAXfMpXHegK40b1UKPu7ME/bOdg54T7poZ6wYWvJD6CjBAQGgxgjzLENw
KIRr+QBDAHd5Q9Tc9SF7vL6WZRNId9GLNEB2OluLkemlYGAxhIRseMirDqOTbf7juo0lv5jAxHh7
4Z2AQdrL/QoFdDUgu5qigfXdQTnL/lpCvlj/azk5+AQ+iQ7Pg6fjsTcz00Rxx60Su8WOWcFPitk+
Ru5XvslClLuwMkt20eroKJGwUuaY3ZclNAvYu0rVSq9lcc/wDsG+oViNts/lYmppRjxrYSa0vkjo
RCaBW1T+6gz/x+m4adP+s4PL6NJObtWZGXWwk6SVrxW7sf9Gs5tRGK6wII7K7zJUJwovWWMsWria
LuzOXNsoeBK2wWSX1RtMrHlpy90ocTZtz1xGn3TUCf7aC8ElTEzgG8Dxg6rZ5UrTPpB1X0PBBbEL
9GSZK+vODeinYG0eb+HTXRiajtxZGLSAzSd0gKGKJurZltQ4oLWbHYcy/xaDdXplXQs7ydGSAozC
tDE/PkcUNBomxwlFkKjy+BPozfw6bBoX41hupKcniqJcwIwVm0tLhDwS3sfILZwPBZXYJiBGjprU
o70FrrPWbYXPU6g8FCuV4YXThgj/mwJ6ulbmVU7ZdmXh2AgdqNHfOCoVrkXQC6D2GtXL0oqQvNqG
DmwX6ioz7+CDnrddjBUNePdLqPLyRwpllJKu7Nzigs7szJxD6BqzWtkiFgb2TpLQM2zlx9W4ve7s
SxckP1/P7C7uA4FKlcJ6gjH143gEV+K2sjfW4OXWDVTWexD8FppfYYazGY+S/i3AZ3orYeYRHoJE
2pz3DVKQCU9D5anHMU1AtHhjDGxDjOzp+jIXcqhzM/O5hYA1JNESmAkFnkHBt44Wz0zP/Nog+yxf
c8ZFa9NFPJUQ0UCcxWTZF73WOSMWBbfQ8+yos+9S/gzbyhd4/Vxf2sLFDLJndIHQDzIZmzsk0Sod
SCEsjcr0QVP01i7erltYdMUzCzNXLPShDBWHBTtqvTRs3ZHUTxCqWHHFxYWYJqgSIMKDxH22a7VM
B9VChcernPBRt/tnKtem6KbDefFc/v0yhxqUhRcoh1rAZcTNJP5ZZSacvQ+egglTlb3YKHaw3HWe
03QDykubneyfOnj5U1Xvru/jUuiAEA/YhacUx5hT1aesKgJzAJd65NxHqEWl3Q/ZbAJ9XAkdS4Ge
ThpuWKYDdvzZkS5N1RFDAo4UUfsERLTfZ5YbDLHLebJrHeJKtXaVkcW1oQDB8QG5DbWhy51NoJmY
doylIJmkn1nYHyzoyX2zE3rMa/OUNpXljUy8WKX9JLu+c81YkEPJOv0mUMXBZCXd5nWh3JDQ1+u7
/rG7gI8OJArS4qkDBdbyy5+G/hfqjlDK8Iqick1B3c5irtWim9L10cHIgq3ZgWFKKxrXjGKPAC1j
pqcY0x4tIOtt0bmF+css1ubaph2Z+yKuczx/TRxaY166gf8HXSSQUKe17aNXiqX/ivNql5HXdPS0
7JQr//pOLJ1j2wRmE5c/h0r6zPtzW6vROU9Sj4DNcF/oCfNiKvpTRhPrX0xh35E9cdAnzs8yc2QV
pByLy8rxxAc0pXv9xbK75+sr+gjchA0bVoDiRYfjA9AIDU9L6VNWOkIU1I7Fa1vLU9X+HIJ32nUH
R9TCNRvdQy/3mch+Y4Il3dcMHRIzDVlJ+Jc+KIjKsa/og5vmHC1d5ibp5BDgqdkRl1YeeA/DYgv1
iQBwvIG/NGIlYC6dORCxQx8VVyc42efvmKQxpVWG8CAjdIPmu21v03z05Bo2bnFhZ3ZmLxmnsIXm
ZBrK9u1r3T+06UE3MWqF9hg/kXybd/+Qy4HPEQReU5hGf+XywEpESS3oBA6sA4pxVNc1rXOrkqyE
yaXjcG5m2t6z9JvVdVQR6IOCZ+ihszO3xpCFs4YHW4rFCD34TFNgNObNb5wDpXgjceb6u0CcVAni
a3vP9W2dbsSaGvfiis6MzT6U0MusUkmE643pblEcDbmrwFx5/cwtJTfnK5pF+rgKK6DYsKKh3Gp2
46UYIhTZbS1fjfZfHPzPeubijS0G77okhKmQfM2dfR8/lsZLsaZKuniMzqzM7geLd3FfmbDCnQPP
Pw/5PXDmbbdy+S8eIpQ04Ad4g2HsauZtYdJGUuGxF9LQ581P3ZCotn62K3A5aHJLqO45w1oiuuQQ
E6MWhz4NnkXziC+jzFClDYdAFr/hSeFGZbhx1ljinCUnPzczSxBrAtocjcOMhnL5axObLfDOlayj
TWvawzPDVGCwBUd1arqAiDTKzwlv33Ald/7ASYgBPqdNNA8pAcmeHEOrP/UNkROYqeI24NIlXG0Q
QDrxMrO/q2HkT61VJjkKDsR5joKIP/YWyHlaFVRfC/wv6MYCufElKaDJW4ssjLehxtoazSbQaLgE
IzniMeVJjU0ZggpcrlEBLm6D6vGWgeQq3zRWkcT7qrTzhzwoRuXKKCkTt8lr27N7M98WQCuosMZk
a8WyNHF70eTcHdANvONlTUbXsvr0XYMu6JdBj2vpShugRRfkJHhL9WxEIl0VYeOxKDesm7i1qW/Y
of7cFW0fnRo2WA9EKN5vwLjQhRu7N5J7sB43PpDKoeUKhskzlgC5hOlaPfjEWiduboy6UuEm6qh9
T0pVHkRY2ts+ahGqAydEolNUjtJ9PkT2axcVYe02TZvsSFlnW8WcPN1GvK7QY5SsOwIH2b8Fuoga
r+u1HDpDRp6spAlLR+/ccWaRvhy7Edp9OBQKvbIquGuCJxsVJSd+uR6zPjYCkSeg9TQxEqM4AF2q
y9NXRToTZKpeDv19mu3BmBfp26F4BSOtm0fHwD5QbX/d5uLZOzM5u156p63sVEO5pQTwODcKgdpH
/hjm49frdhb3EN1GdKEBVsNJv1war4qxTRPYqfty3wHtnxXRa0Stp7zpVj7X8jb+sTXvd/dDCuHe
qc48WnvifNeHx5pJb3DeWL4Zx00VQyp9TQhm4WkxAanRLbJQRcfEyCw+A9cRloAEowLIT2HxkHWn
sv8Rirch8yJzO1RbW77gdLuYYzXy2s0MX8Zf6uT79W3+GL8vf4Vxuc2YO3KCWuBXtDHwjcFzOcR+
qvdeIPwu/yykJ6uV1+pHB4JFak445IlVeL7u1MQkqxR16sUYLsoLbcukc+iCNTMLlV3YwTMEPWQL
vcx5Oy7oWitPxgz3X2c9Mw6B31aU+1rwG4uiRayMuPMExdOuluVBZlDGAiG38/euNf0Ka6JPxhMN
Q4eX+xsQIJNJjExeFZ8k/xmLwaUldlX7qqm3drjD4PAwrjVoFrf4zCi7NKqrIAlLho/am+M+ItaX
WjTbrGQrd//CucHipl4DiuiYMpvXHXR0BoMMTKrgXwetoLor+YvCfa/uHYhelBtVnVSwBhH+GBcm
m+gXTluK2292bCCb0/CmhPtU6mdZxeArvwuCAQjCn9cPxuIentmZHYyA82xIbKytrG6y5HutNqR7
vG5i+gyXT+XLpcx8o4R+DsApWEpdPo565vZgD79uYW2zZo7gGJVtihSLiIGhRtQ+xNJ5tEHgi0ma
FVOLgeRsv6b9PHt2qNyJ0EvBYlLnXrPftcpyxx7MYYEbkNuOBG4FLp2/Xx1O1ITJhw4IRBkuTXJa
NH3noMZr1Ax6O/eDvEtbuaVrpCpLrnBmZz6A1omKDrqAHUHSIzRrNrWV+GMSrsSKNTNzz+6TljU6
zDSgE+EYMBKq9HO1BjZfKI0jScTIuwXB2Iltd2YHwK5c6g7qnrnsRnRLuoBtizZM6MFsHAK6hDKS
G8xaoXTlFNqd1GW7oeWQfnM61R6NatKA7EpAf65/zcXln/0s4/Jr2rRkyKHxs5ygfc4C8l7ZzLez
5+tWltz0fPGzM0fSasyHAJtsd595nUO3DnOnxSMQB0IfkaF9Qev8usXFdTl4JKMaNuUYM4thLuNc
GKj/SukE26jQzZuMtjH6i8kaRfhSQMGw1ASnAWwSOeHlFkLhrQ6zyVTT0NsyyB5kannXV7MY89GR
mlwIMq8QO7+0IYI4qkcdTYACbPxhiRn6vaHv63YL5jbCHwxLuHWzMuKzFMawfcDBo+SJTGlmU9M4
hBV6VH7NPnRtUnvJOBwUYxsrrVe+1sc3H3hXUMOeUG6wNodz2TEvylEaKbp6yh01f2xDl1hfS+OU
djdp+Xp9NxcXdmZtVtmwVVePSsGaQKnLgeK4XqPoULnZGk3Ox/kzSArhskTCyZEMYYj18rNpY5lU
6bSuwdRB1VxvKVe+BOiyrjQvsonfDZ8B4PaGoj8Fib0NoAvz92vFD0DpC4isyXsuf4FSWQ5RLNxF
glXbQP1oHOErAO91Lle+4cdSDqI1SqfoZEJC9wMkb3Rinsupty6r6oTquNgFymn8egAxLB8H9NdN
YbxcX93SKQf+j+AygkWktpery1uec6kD+RtakNwqVVJ5YdEFmyYnP69bWopgEzIPBAWTJOacn05L
oUXANZWhtUjbL/owdiWUjokNwauKOW+ZNVT3pgw7YLbQmcSbEMnpygYv5ta2hQ3WQaAyqWdfrtaU
rRX2sY06eBq4lHbo5D4X3O3Tb+ZwL+P7nN1b1m4s6u31tS/usoWCD6RgUTqaw9OJYzcs7CxkTNqb
xiAqhKd8Gq48UBaq7wTpBFDDKHvbmNWchRurDJRhAkbq2YZwy2GXZQ999GgplH12XXVXWUfD2I6S
eR2SDfIVpYfrq1z6wg6ABQz+BHTcPNxhrMhJAYicMEn3rdNtJ7Bt/WA6tzQ6dL10bbtcuXuXoh4a
ayCBYjg6WPfl93TwNUmVYMW98zYSvE4eFHDsFfin7N4PqzXa14UDikCAt98UkNAYnYUCo8hyjGUV
E+rbKY7FwBzoxJUCxMoMqQdFpWlX104VrKxyKfNB5GHQcOLgtQUU63KZWWQ0iVKwmw7bnt13ptvy
BmPFLV6/UFU5cdNrnF8OWmjoTfjE/Gsq9mmyCvBQjKpiqBDH99J+ABIWravBcKSMm07+YMWjCN+v
+85SoD+zQeeApsE2A9MqYaPi7NEwGldB26DXf0RmfAswwh7t9G91OHxFadM1GnLI4zUC0gVnuvgF
s+CAWg7yYwe/IIMmMAdNWlXdgWTnaNW9bwJgN8hoLR5NJ3L2kkKf7Ld8BGYBP2CbioTGzUhY5ml5
OFo7zezKL80YBpMIYFc/CVRuHwtdM9XWMCH06gamHYa3JGTx3s6zlm6bhOk3EXe6euUss4VfRilF
P9QEdBtv5MtPbvVt1mdTlcGMzJ02OttcrgGgFk3gLGH2ACwZH8R7WkvFgz0gGINO61AYKPgCkHHd
qxbyFIIZ60licno2fHjoN0PBx8bEk0GpvVGE0PG7LaXhchGsfMolSyj3TVR0iA0fsKVWFiWxESLC
y6jzIvBPZ/zGzB5D41/sIMcDYwUlU7f18rs4icMq3AH4Lko/Ev2HXhT7qkekjcw1epbFI8nQDkev
ESyCKJVc2jI0mjNhxxOr3l3QvaIo4+piT5IYYir3WvZqNcfGvFHtq7BWcM9LR/Hc8iy/bFOjlKJE
VqIPJ7s4kfRgEA3Kf3e2eCXj/rqTLGUFwNhPACEbT50PsksRE6Ea9Czzcs5uWWY8De0Lb/NNGGbb
PKrdmnYnXY9vHc25qUjw9br5pbUCwAsRBXuqGf/+CmcFCNnUZgNpuenW5p8GU7hGRqEX7UCCTf8C
Zz3W4Ro51fKKkYlYU/Edg0az0631AxVBiBX3sfnSY8ZTG4jfkzr2Yiu8tUiHoRVorubUM4N3xdYm
DpYyFQhP4VmJNjnAN/MLhQaC2G2N05JVt06OXP7gdBX6ywOg33uHbxy+48E2AflchFrgNl7jnFt6
DRILWqwTSQcS3/lUUMllUDUQTPe66EDQg6qBCWDaL4HYYGn7ZDiw4ATVo7//0sDsgonhNyZhjuYH
6DgsxHTBYPw8uo3rUkHGp85PXIF8vZF3dhS8tTGvV/r3S6EJgzGgJ8DUAkr383uNlmkijTrzWEGh
VJy6toVkF6AfHbMe11e4kCCBBAJdVTD5AgI9n3ANclbqdoaxuNb8AXmQHajs/BrvQl6XBxs0+det
LX1FvCeAaYEp1HF/tyrOjk6TBGB653hSIPV5/i1ibUDqRI83xCmQ8T60XPfaJtiG6EBeN72wpxeW
Z6FRy6B3002PmSp46ILIq1MglpJwS+01mtOlKAxTuLwmvUu46yzH1YYREy8K8aEe6Q1DGxY3/63Q
Qp/m5SZWzFW52GbO02iJ49hZu0pfK5EuLtY2EJ5QscShnUWLdJSFIVIsdtS+AT1WaZWb108VGszX
N3UhEmIqBA0HkP9RdJ5nK20c9ItxJpHmkuamdNoNQrVnFeSHltZ7TfWHJFiT21hAo01iULhQ0dDC
42n+ZmG5bYPtFzZjeTCzvTRvSLgrkz3enqmzF6Ov7M+mdpvyrRG9Qi7KhXauad83f02ei7waDwrw
p+D2ZtA2vbxrG8p7oQ34HRGqC/GO0RfbPDlQuo3FkSdr8hyLX/SPNXM2PdD2QyHRY8dOQ5qg1j+j
1uD3PXPztZC3FBBQzMD+ouI2UUdeLitIjKFrmhGPfr32AKxAx6V5Skl+FDR+6nn5eN2DFg8Lgo+B
KTCM0KHbcmmv0ntd4q2YeYQPQPDlEObYxo3usvwEDhwQ+AbyKUg/SQfcdvLluvGFfBaVqj+2jUvb
kPAmeonOOSCLIWDi0S0Ra5DV6QTM3gtATAIuiNoHSEzn9QuIfeXCCcAgmWjOxgEUwNQHZIHycH0l
S/czgF4TjA9TrBNc5XIpZoM5d1ajo1uVPNvJUDB3ZCp8VE7I/dbsk51oslNkWzAO/Ew1sMgV4YDE
MDRfwa9eH9pMDSvJ/O+Lar56QEZ/y7tgxG+OGlADkoaowcctUclvE+J20LIuzHeMZB6ZPo2xIwCz
Ny4tNzfLHWtKD5Tqe6keSsfax2btBmigRpY8Bo61E4YGNP1am29560xqg7oDFSo2H1dpqyYKBw4v
SFvIyUc3TfwlClzgSUBR/Bqx/MDkF1JR17C6F0Ml2ygq3VJfG/RYchS4B8ix8RxBcjsLpfggRMbo
zXmSYkZHMtLvgUMGKL0qV1L1ZUt49zi/JxV/p5pndzDqd0XSTE/YiBl7h4h91SYbK7F3111yKWKh
XYv2u4lKMCbWLz2y16kWYUYV2j4ApOTVXsbvEtPEbI2lYDGCTLhpPAdAm/ShTJkOmOCqI8xFZ0UQ
GBsBpZ+tqZc1EgmtfW2dwf5MGkL2Stj5bWVX5NaxSnJkaQ4uPcLDtYg2heK50/Op/AIMK4ZA5wVa
yDQb1JzEKqrSbeVtkL032i+j3thgSzZ2RbpL1s7Z0lafW5zlNoPIy4pPsplR+rXQvcRAXXi47+ha
t3/pbji3M3vkBSrQs6qBHc1ItloBwBnvPa2vDhDbhlaKWAkfS9nFubmZB3VUyF522Mik/jKWIADI
nzv5pGt+FmRuxrfX/ZWYU7j/8OHQNECzfyKtmmcWY6QiO6W4Y1ECAS5TlX1f7ipAvqoNjox1U9ZG
QTch8NTbAXrVn/S8NB40kw/0prZVi15lTvqtFVNIezQolITAwg3DozFkuu3RkdLkAdGn2OVdyuy9
DOL+LSYYLfDMIaQbMYYIg6ETxseq4BC4MDAvWoKWv83Epje18ibRM20jJ7elqRGA3afRyTuv9Wpv
VF08+LrimvRbEaVgwesD587UigiIQeLkDzRk+kthkOSLqSswcWnEGZHlV3qoe0ySAFOIWR0dGtVR
5K0DBz0bBujwG5zmrrUDarqJroVvpJS5j6pn+UwL2uX+0BTdpolq/RvGFnDWmS4tDAWpUFhbUxTG
TdhBONit865OPFV1pthVCugA4BcnQgmSsGkkS9/zwgCfZ500xujyvAfII+rTAqEJBPc3XSw4KAvD
yHnPIMThDY3Nf8VhTg6KcrlDlWDweYI5rBvg6UHzVIOnzy0ybLIbVtEQ+dDsazyACKE92OhM/Szy
oTlZI88qUFhGQQMu2QZMGtBmMX8pHtRvRNaD48VhVf5oKpI+Z9COClyzGBy/djT+KzGxvU92Zod3
UM/QIy8ckgxzEWy8ZeA03rRlDP0Egms/7biza9PA6DHiXh9U3UQ3Y9elBxS6jINeowxe9HknXSMV
ELwtK3iYVvY0vTHNgapTambOxtBaGfrgbUzBRNcGJ93ItXI/gGco9GND106qge+6Q2ZkX4xyABIm
AGiQeeUwFoXfQXgte8z7SBytcqDMK/KxwOROXxSTUFlWmZs+FuE2Emg5aOZInlnZyxH4Z8iyuwbN
DPKQm20KUGdHmvCk1SW97Tuj2lAkwd8x717swK0BbGoOz1ArT4zF8D4NeaDPhohK58PGZVnDexQ0
jSOwqwXGThQno/sayzsau2m0p9mvcvQHems5q7PvCwEBrxrUeDDxOdG3z+Jq1ta8qGJkBhgSvsWI
2J0ZvscQ/QDdy86AuaFrt+iCHwsl3SoBAJ5lK0FpIQSCMAswfsDKQOI97yOkmj4qYTUZkBrENbyd
edt0DKdSB/XDmhjfQnRHKox+Jv5CKj4Pf0leMTXYyAuyuAIZA0rWAYglYkw1ciNBJdYuaXzEYEG0
xm21ZBgDTxhgxOya+YGfg2iJWZFaQ22rAer3LlcW+qn7IXgJqFzxpqX9RFUFxIQGZDsQ5S+Tknzo
EK8LAKaDiqGOVrDshuh9k7igtwV/EsJX448hiVN3bKxujdlmIfNCJ9MBGga1HZCyz6zXdKjk2ME6
gxZ0pTe4yIJDItdUMBfSAbAEYkCf4UkAMMPcDEqRTi5ypAOk3pTmHgoUuLFf7LWn4lJ6D6gE8lXs
JCoAc+8crD6neSgx6oe9+lKgT4ti3IBJIq8GHB0SqVaIXyGieACcu2OB5Q645L4FbdMWbhKG8W0a
EvsoqpbvRWgBTI7b8GiUHd0QlrQoWlRWHPhx3aEvmlhgCTfKVqxN5ywVpbBbQPgbE/4XIOBLp+Ct
TE29gah1bqFaIEZXJOkmGb8JmrpEfMP8jJH4ipGV9GbJG87Nzj5TXKXKKCOYbcxuk6sXOgy7ZE0U
cPrts5wG1CrMAvpqgtLMk9E6odXQ6kiOW9SpQyru47BZIVBYMzG54/l7IitxsEOYUCrGFw7Eo1HL
v3+zTD1qNIVAXTpVoC9tlIVut0kFCSlHz5/SSnsLg2QLUYGV3H3KKD/s1pmZWUGgkUlp1Q7MQEA9
T+4zzCgIeYq4m/ANbT8ra3c951yIfFgWloSBVgtUvzMXUAWqh8qswHM/CD/L6vtotDd1zzCIEPi2
GlZuk0Vz4LiY5lqn7trMXDRahdUQ5O8Bqq1kTDZmYWEeApReVJzyNZWkhVjL0IP+z9rMLzCH0WvR
AGuldj92lWsY71V8qs2tQIcmXQtGS58O0xqYHsQJBsnTzENYDPZN0U1qLtZPZm+4veu7X0n0wrvA
L5r3nq212Jc2EzwQADhxIOFQorp0SUZ71M3DuADaDmORWZC7Y8J6t4kjbxD24DVW8/26tywEDFQH
kMNiLn7Kh2afT4k+49lE0ZBlgIr11n0YmjsD2bF73c7SypAeUrzbQYH8gV3IGQZb4qwBYFtt2vEI
blEXczSiRHK4NvK5bAq9NERf8EHMgbU0ALHBmABAZZdfMl0HHO11AK4vD/bDWr12yUEszI/9r6k5
ttaSMfIoAqg6JriM8q6zCt8YLc/G6UucN1X59RrzylLqig/2x+TMRWSTgsSmh0kbynpF/sqRt+m9
2jAtfgAK1c2m6Vp0uyaFC32XcO51gbGCMVpIBibYFOj0OZIOtJQu3RStyraMRuxwAsFUCeZqrpWn
WtMPDnDT1/1mzdQUEM4ugkRrDapNtEBFX+ydwvQ1JK51H2Nib+XKWQotwOVj4gICbPiis5NA+4GX
zgD4adSmmwDyBL6hZc9a320iW22cRNv0fbZyBS1dc+c2Z+HMDiNLtBFsJtC2T0uKCuHz9f1bOt82
6AYY6pBAV8wPQwBcH6sG4BZzMwDZYuLGPQB3zgp37uLe/bEyPwcp5tHasQMueWw4ihXaJxnzuwm+
q9nQOwrZrg3XNNCWjt7ZwuY1/qzOiTXGAFxb4rOVPDjBL6M/yGozJg9CPVvtz+v7uOiHZyuc3eJR
LQ1dTuZEcHJ6cJVtxvLTKk//oj+cWaGX3i5NdBPptI+ljc5FF6GgHgu6cnqX4uP5zk0/4uxIZej7
kI7DCIatXaPfk+a9ZI+m/GGZm3/YtIm2DmA5B3F/tpwmamqbZNi0Fk2BSK99KveQS+LBp+t2Ft3v
zM5sRVHFGzSjsSI6uVsT/3By3etItI0T/tUM2E0ex/8SLc5MzqKFnXZmNI4wqWoURgNfiKdqAHUm
WojmD9GuNbkX3Q9Typi3A1ADXa3LbzaElZMY9hScQs1N2rscSLRWPprxWstg0TkAhZjm+sBbNj9W
Y9AOhq5gqEo+m+qkJVuMKnsp3xSoJ/3DVzszNTtSKUpydk9hatBu9dhwDdVskuQmRG0kjm/Ntb7y
4tk6MzdzRiqp0Hk5baFebGMRHMNuTVH8oxwFSCZQcPhv92aOqCRXkjWw0fO3gj4OEBUXvesMNzWY
/cctZvbAa5jk+zraQxHOs+Rrx5+s+mEAW1ulvVzf38VU4fzXzHwUeFHwwzP8GghiNeUR3TzXBmK0
rUI3t44cKZihY/r4KNLNKg3G747P/NkDCAjkAkGFgSHGWZ6iWdCGcqoBtAeO8TWmqDQV3Z3WIDch
8W7gmTumpd+X3zDxjQnsYE2scNk+ijKg/ECeAmD75Ylp0RPtpIZJj4ZYB0pbCJclbtq86lbrMkVB
NYnZXxW8Mav8wvSV6LDU/wNGFtP96ONPfHWz1We0aYEixerb7nOXWn5glP7gTCzoxaeAGweUeTd5
H8M1+k1oQtSuQ85h1belWlUlWQod5z9ldswAqIW+TI2NSDkm3cVG5z/xMtOLcL/ibtOa5l/83NBs
x2tMsU8zWUjVbKS/8SfqQDcgd6vsxWobSDjuClRfIrQNxFoPaanaMumcTFOqmM4ASeXlxwasIG4L
ju0OaeaCKcC03qn+qMgmggZEHN2L4U79AwbzwuZ0KZ1doyPDyWoK2CxQyC82hhxo4luR6gAckf1X
jFR0T9d3eOmaO1/llBKdWRSjzFVLYBGclZF2jHNwMWSu6D2qn6JkrVI9RYePn/P/9hTDEpfWAlIM
kZHjc9opxI+yap8D0m7zn9fXtHTf/FnTRyzDWAK8PK1p6BsvCwpkI9DFk8+KY5njWlNzMSRCfQ2D
bChgOXwOsEkMYmUNlJA8U0B7Z/R0/dFkiZvbL471HZjdJBtcyb5kwX2TrpyP5XP4n+k52qbqNTN2
Bpiui37bGVvVNL6CLpj8B16FSU/qN5YJ0edDd8MuewxMGbCksk8i2JaDZ4QnQ+9cQm+SyLdHb1xV
RV48/Gc2Z6fBHsckJRlsWigdxPY20VEfRq0/2mrm0QIzabCxNF+St+vuszQUcbHW2ZmQraM1CYHd
VLVeyQ9lfWdaCO5QebwFolPXah9VPZFtG8MNrLUzsvhNASgHpmnSe6KzG5agEwjkIfDxSVa+Nl30
KLvO68SnRFujlVo8jWeWpl9ydvbrvk1AbA1LWZD4uRA+xaxwrqWb6/u5tCDUj+E9FPBTENhemslI
2wO4g1nFRMP4gx1FGOwLEUdTxr7FpFl5/i5aA3ITMhD4w+ZtOKcoFdF0jAppBlKmgAIhKjylFY+g
hvSuL2xp/zA7+J+pmX/S3EjA8QNTQsNcckxrNJ8x8+3nlrm7bul3gXUeOM9NzfbQNlPRtgqmsvRY
Gd8M/mDld01xK/IfMWRUx286+USCvdF+zuInMFDxNR3XpZh69gN+y5Sd+QqasFaFljJSn+xdqRvd
uZ2UJR3jQcm17tPSlXRuapbntEXAKg6EvFeN9q9YfIpT6WZW6+caHAeI1JYlK9u7+CFRqAQ8Etiv
D8TrWmRpcdUG+JCpeQC6+LXJhV+0/zDJAaTtHzOzrIk6Aj00BjPIIo91xrYjTMje3APbt6IFtrCH
mKsGDaIFIDTmImd7CGXW//1cTDORng1Ftul0BRGM0H6IUFXzzbLHKFtblSv5xMKLCDxuGBN00KFF
UXHa6nM/AT2+UEpknplJ7QlAfe43BsLK9fMwufvsOKBpiE7sJIkHPqnZcRgLGmSK4mEMDhGr8XUJ
yhDQCn1zUOFIoAVEypV5a2NpXSDlR+UeapVQO52tq8haVAyLCfaGqQKKEeikacGTC1m6xgQ1gbmH
JMRGGsyNTe1AQTlo2+HGrOWuHiO3DDtUrjo/sLrNaNkvekZcx0lQSY1BxBT7ecq92Ij965u0EAlN
aKUhCE6sMqiYXH6KoYf6VJ8D1JhWFWQ8kY1EbhK9q/rxup0lXzMx+oo/mHX5oFBot6mGKhb68X29
MyE4GYhDCAQi2HNYvbdxjv9/5mZRNyPlqNvjZC58zbhwCb+L2nsRvKZd664y+y89A8BqDVggVG6B
HZ8P2Kq8kH2lWxhj7vwEEnO8dqOY+JUBqK9bmYcxO2VrY5lLX25i7gaoAyHpQxcxNBqzF0mHYYfS
r2nipcnPdHjp9LU5uYWg/psh/P/szAISuH7RXSA4Rqazb8ECZLmmxlwyekm+in6cXmrzI4vIOuln
UAMvgLk3hn1ZMglbNnno2YPWg4WtdcGN19QtWOW3GLjP8i24l0Bmu3PWSq2Ln9EGam0adJ3amNNW
nMUlZdmRpYb+t5PW+o+4+GabW6MFsyVUo8Br0Oz+h7Tz2o1badr1FRFgDqccTlIOtiT7hLBlmzln
Xv3/0Bv78wxFDGGvkwUsCHBNB3ZXV70h7le+i6Uj4zTkbKP6tdunlc4q6lW5GUfrOVGEldN2cQFP
RjU7B31dGTqtJYRQ+DeFhk4jQqRtGdxqUfzarspOLhVA+MT/N4vW7P0m63GVmzWzaBTdj9K/NzAq
iX3vnhrYVa40z4Jn7iwKlbX6Vv0TzOks+uxSszKrHnKL0frVMSq2RdiDZHwSmh+u92L6N1n+LJnb
UvmUqys55dKL4Czy7EMJBFlOB5PI2FQ4QomQT+3faHp4X+rZ5yqPd0P3BPFtL3itE4XPg/IitWsS
equTP6uFRIo+ZF3O5EfFj9h9BNHo1NYmCe/b324M6chb7LVas/ldPIuQL8bdBGC8NL9qh8ET+1Ql
qi85af1sVA9utwvTlY28dIegbfv/o8wFQCdwYyZoRNFU7vSG23U3SgdZ+ypXdtl9unyDLGQPFAVE
6MFQMvG+mX01gTGkkP45iiwT4k201/OXwRKeSzG1oV9h3yHbseavdEhWgs6f6iqMo//HdG8zJ2s/
a+51yIPS16iX3hheYOvpyvU/HaizA3eC40FrQPKDTHD2tSAzZ3kA8MiRpMccpSm5PA7tWgt+YXec
BZl9GFqiJ26tEGTsH2pe6bGFRAM5mLZy6a8NZrb3A8GUQBRMcczvftltKlS0zL/3XwLACMBveqP+
ZlOe3xFpgXkmRhZswnijxi/048xxO2hojOZri7M4bxCXuN4ppnwQtLBkUNWZSKjcvR/bn0X3bHjP
Wv33rwAG9CfKdEOdXHpjREcpFogiGBRKY7swt7q7LZovnlLQwl/ZcEt3LDrOErR+nTtCnH9XdLq9
Sp7CGcl96X3vlAKL6hddezTGg9RtuwYZgpV9sXABUqA1DMjx4GmomJyPENCxqcZTMhhrNQ6uqNkY
2wyws3lTqMHK+Ja+YINTEIAtKRlQwvNYWLdmsmtOuFO8h7PoaEmf/ezN7Htbq99HZVtyAl8+qJZ2
CdsD2SoSJuA7s4NqKPTYCzsiagAWhdrdCCoaDaPryFCU/lOo+fuenkOkFdEUSug2UR8dBPlVgZY/
ZuZaH2N5VDyhLOzp6QnOUrHKk92897RsM9Rl/COFLf7dzCXhDaR2/lwZsovFchZ714Dw45t4HI0b
fZDxaJAkyz8C8jFQJrHQ0X1s00Rq8H/2i9YRlaRdyd8W7iTgDbJkTVBf2k2z2c+1vq+gR4Bpph1L
cVWvHrSstWOoYUrmI/j25fISLO3lyXYLJiw5v2rNzlJPb/I2r4jn14UdZai+fOlJx3XxwQz+gbIC
Ygr+CPY2SI/OmxuCWmaNMo1tLErptZf9YSsb+W2Jaq0DOO0OL4XgwOBXMB1Lz2gD3YxJmYOn4ofv
1Y8V6KEhyGKt1N0XMxWHJ6Ac0vMY9LK0Udq4/tLpSnSQ1UT7VWiN9Q32arut2kYJ7Z6ez1FNK+2N
L94bbL1OzCczjLRoL2Rq1zl60fr+tmz16FXzBZTrdaVy0NGRfnmjQr1Dkjxp7WGzcDNh/UK9mH4k
NYm5lVnr+TjVD7hIIxl7l3nZTZwqgGGMvz/oUBsBfEnfD42gOegd0qKJ2HSUUwu3YzgeovxM7duK
vivdyrZfOOY4TTm/jUmwQv5AM0xTP1ODiQ9X2BBa8wFjtuqq7Cmi9vsk84+sx+WNv5TZEhJKHHR7
eOxzQJEplGVeYOMI6fSXGO05aW2pCew42bR9tIusL1n24ikvYboiKrDE0T4NPMcY9XkTibVCYBWB
yQJIfSU4ofWgud/kuLWLDsLNlVXs0YwNLByMH0rjLfC+jNldtcYtWOrunv2U2e3S13jiNDo/RRDK
jYbMVifR304cTfwWGtVGKQ9ycuONDkRxD8ESsLHpP+hNopmNjyaQf1Bdc0q1obiwrxQA0i5CGaF2
7/u6LWYrp9xSlsAtyicDjXXS25wdq7JRy4mrT0hvimTdLpa/ucnenDZyuQuHqxLrId1Y1ZaeXqaz
bHiSgMSGEhoZuNTpMz5Jhdycn9JFE2I6+yKrt7IVO5r+mMuPstw7fn9VqVuAA5f39cIFchZzughP
YqoGmueqCW5TgHMzxjD+h29Tp0CLYyhkQPgB3VyOuLiLToc5u1v7ofN6Q51Cllsx22XqPhn3E1JC
Mg65VNtBfrS8W9Vy6gILkcfcern8A5aHPIkssIN4Ms8WlwdGHrcxVEhRvM0zp6qfzJru+bgFMZJy
ZF+OtvQuZ4b/F27+qIqCIspdiVUNRX+jyIfMuhvaY1NshARTYAh9rv6Siwcazon+oy/VtfjLu+pP
/NlHm6G7AHGd4XrjEUchNXjN4diJmyH47CuHHkNmL1yJuXTfnA55liV0AXeDPM2wLD/67U9xvFOb
X5endekGOA0xS6rzto3HXmRWfdj5GSgqUdppgCCs5ICFVjmt7MoNsJD64EYMORoSEEqOc4SY0ElW
NyqA4kfrCu6i2Jq2VX4P3L2xumZLoaitolAEyFj5YD5mlYnqDl6Xb3rha5Y62giWKtoqsOX6cQ34
tpDpQl+fJK3h7aDAMdseaq2ZCE730CYS+vLpDe/xbRi+t8Xh8oItnanIjVM/4WzjcTJPQqRW1F1k
C7jHGg3v49RQoYqpsYpkfVXjfjZUIjdKb4npjS6YcHaTsOlip/D6ZKVRsji9J79kOiBOzjz0dlWx
VUQ8yv3+sRrfs+CtBhkwRPRGx7VLc3F+LRTE0GFTUbafza+pKV6JbAPIoBF3FdcQVAcx6rfMMt6E
GMDQ5VleiEZahPIHlDxkgebSVmKAkI2ZhQWSkMmrmdftQQ7Mcmt0vHBL3xX3l8MtfOgg4Q0ogBym
2gfTJ99rA7Ow4G2I4WjaTRGB5pJkfBprdU19cmlkNOuwl9eQQcA19HzRAoxXLTyFio2k5Hu/TLdp
2x77wDjUTbWSck0lh9k9DKQBsgGvdizy5u2UputoOlaEMsP6kBj93jfWpPmWJg5KCI1PPjzpg1KL
6wtioStY1IY1z2TcTX5ga4Wfymj8vLxCS58dihFYnnKgQF2YpzIFRbc8L7sC7AvIZ7G5BlCxtVr3
mIvGXqzLu0gusNbMd5Jr/liJPe3t+UQaSM2S+ONvTN3lfM3o2jShb4zFRnaHbe2O26yOERxrd3pR
3na6zz1f2YmA0Fmi7dPBD1eqIQsf+rSIFK+Ag6LiN7vpyyatodaLBdc6HU4/L3pb6do72jz+Vg2F
xBaNRtpeHvTSyp7EnF/3yGSwKVup4GLCWcn4KvIYSmOEoi+HWfocJpVbeVLrgF00O8MSKHyC4coT
Y8rai13/XkjaQRvLg65Iu8uhlp4+2NVwGZmcX2Qy80+vtGJ11CjHZZ28SYFTqq3qeKA7ofY7kQi0
tSmcpH2JyCra1ls5YxZu+rPos5GaPWAxryB61fTGFkFq+BxBt+tyFWhJIAwbzvL7AfG1zVhL4soO
Wvx8oG/jJAkqgor87PiGxDgatM7ZQn74oGM6TU2l31lu8U0a5KvQVfYNoO3GtzybY2MlOV9aZAgE
k/AJ2D1YteffT2qWg1laRrHhPXTbVf0TOqlPgie+FaP15fIiL23bk1C/5+HkThyG3ATDYhKqzuFS
D2lyH7a6v9FLda0Gu3S8mrQ3afwzr2ienY9KHmpTAdfPpUEhlKfcl07V3i+P5ncBYH7yWOAgDKCq
k5PvbNkSFA3HIZLzyUatUB2xuB6HH010iGPFTqs3v9avde/zkB/d/rmQfoRWviniWyHfJePBSPfq
AAhzm3t7zLU65Xj5x31cVRlhHZIuVINQHZ/LP1a95qlZC9NbgjWHOVeTeJtBfg+tp3+Igw0lxu90
kbihz+e5t1qlpReIlg827BrNiLCjaYWK3qq9wOKIGBIcst+mv7Nz3hfy0u0CzP3gq+Nc+IQ6z+De
98m3ywP6uHGgCP2ubE+AA4R/zgdk9Rhnmi71pbqLdXygazQsXHeNwr40GL4Eiui/xWzneWrVCFpV
+rws2ryPr0lHhduslOH2gm/0hq5a6X98/PCm6i2tNcihU1V1tkqSi27J6FJqKA2XvKnZa42x0bM1
BamluUM9e9L7VOCjzunK6KUoUZzy6O6NQ+L+kOO3y2szncLnHxzDgFDOWGDpkNWerw1up+2gJxCU
Ew1pRttNEIDwr5Ezs0P1qDY/L0dbHs2faNPfT04rSXIDJY6IFnTadhQRbY0N53KIj9cOA0LWwpJU
jX7K/CstLGXwxox3kdgod0JsbqXsi9U/GfKLPDbIljQ8/Yo1/bTLQT9gz5XYLHSt5uHXCYeq2fna
fkBeqE/2gQ4IhXJjvsYOWth+kysudxtK0dTZp190MpNm74dW2yvUnKoCm4WdMIpOtGo5tRAFkBe0
EF2d2ArWbJO7fZcNXkO6G2uJo2c9JF6BekS4kYfwdQj1T232ogmxE7mPMFvesbW/hiRSWopToL91
eWGlqfow26pnP2b6+8mQq45quDvl3pb1KGAUl9doHQdOxBVo1+Zr2mTXLdANaxS2cXfb98PKMbYw
GTwEqSNz+cEQnDN05B7J5TDrC+QCzU+81zwE9dtqE1XxWub2Mf+VVXqctG8RzEaWezbtWS4FAe24
cpMNOOO1GKXa+Sg+FIb3runNfVRExgqCYOHDBFqJYgDQZvo28xaAVuOjKZd1yQYeb0CsXddpsb28
fgvThy4BIG34VXyX8wdNF2iBGcoy6obZp3x4itP98Pd4kklmka8CqSIUWeff/qiZUeFGWrlBhMDp
ES5BWBdJZO/vLWWJQ/d7wrahNTmfraCJW6+LiVOgIo6KuasciuBoCrvLM7Zwo03PP53rZZIQnHdL
ypSHKPTGcuMJN3r6JBeHEZ/ENZ7H0rrwZWOKKJJ0oZR7/llZKOf1haGWfNsNxD7z0NTWLujUv65w
MGds5QkkBy3UmF00kacmdAKZs2TEVuPRcAsb/q5JbewfJu0kzuyKGRL0uDOfOG6i7PzJfcDQPyMN
ltrZsFJvWDj1z4Y0zezJgRREmhKaDaEG5AR03Gk7zXKyAqVsqX0p9fe4xNd6TdhooS59PpHTrjmJ
KtSpMrYlUUfQPqjsWfLPQUKojIMosw31iFIej+O6lkHQHxEouzy9CwcFgAEc4AB3Tm212dFUWlWZ
hqlb0kcJN+BzQEb//QJCwDToQ3LnSB88jhPqGXo/NapSDFEG4HDGlzB+DsaVPGFpIKQ88GAUk0fy
XBOilaMmz9Kg2gRFDQFo05HGXZ6qhQ+LxO1PhNkDGF+IERFAIuTWUatiW6gAuf3LKDhSOYome1Nx
thkKJVc6FFKrTdwqTkV7S1rz1Fy4iziv/0SYHQ9C34h9kROhsx6CeCukqOGBUnbtVFlpMC1FgvFC
YRLZd5Bz04qdbGyl79nWiGtuhuS6rKk7kUT8yAKndg+XF2Yt0Gxh6ibxgzIjkMUO6yS8NHnO0k8C
nbDW9lwg18Culg1KEOp092mzWDTuESPuigqfvQ4Dt7ciu9MFVArftcFB27nu3lX1fazueK0rWmkD
/W7MlX24tNNPfoI+A9YWSdmIw8BPGMGXt/qjmq3U5RfuKbQS6OnrpA4TCvp84QQxSyOcoqtNLcl2
R9pSurYslTYs/MsLt3Dgngaat9RNYaiayGQk4gDUGxX7azW4ml7HvIw1daf4K+WItXjy+cCyTJBa
TydeEx7S3ClVUrBdom0kwc6TX8baZlk6ME7mcX5Fmho4Ka1mHkesHUTI5t+9egUgtRZi+vvJN1bV
SqXitM5SocLdvyTSXbyGuFjeDROQm+qWxBvsPERXhFGQBoxiwhgUN4239ZV9v2ZCtLipVfpfEHSA
UM1NFOg8GcLYMJA+FEFMJ7a11oBdiIBGGNoVZMUgVuaotSgq3biQh2Kjk4DbgHMcJMSrlaxo+vxn
bxpaapBs0fHh0pu/KVQjGuvQUgvs60pH0Pdl9EY7YcQNMW/u/TVk6NKQqCrxqDDpKnzAExWxqo+l
TwVPj8XxWa+Lz4NvlX9fGKEM8yfI7MSDcpFiRUXxswtKG9eEq1pXuTD0w+WzYGHmJqiFNHViphbJ
7NApQlcKUzymNxDcfBxVDUA2OBHaaZrdF6VlPrlqUXwK4kJbCbxwKFCUw/eGxxkvNG32CdWt7zYm
UItNIB49c9tYD6W+l8LbIvpa1SiBPF4e58JldRZudsOrHsM31IleN+jbRtxGQr4Ni5Jsz8EvZGU7
LmwQ3DogoenAXikszMbmqVbeJFZLblkc2yTaxKBJLg9n4XQ4izAbjhHHGu5kPcPJAY6k0aYKn9Tk
Nqt653KgpXk7Hcr095OTzu8QPsX7nERVfKy6zE493OWLaylDiRkW3+Vga6Oa7flcx6A3E7ty04xC
cZ/4Ub9thMJ7zEfrUUxreWVsC6c4H9jUPcLobDoBz8c2YDKXDxrhWusxTY5l8MNqV3bC0vRNQnsq
bWLEB+YgzraI+mSQx3JT4Wur2V1z6CIwRs/t37MzYGacBJqNxZVdwJwRgczwgC1MKD4YraM2zuA/
+e1KorK0vf/EImM+nzezaUMAiMSq++eguzL/ocRBwwn5KG69idU3yxcGz+97vVE4GrySHuVrCPdd
FFZKNQttPbglOOvwiVKr+SCR1tV+MZKy8wl5jts7cZU4nm5X4otcv9Xx1uxvQF+N1q/LW3xpz51E
nedeCdplcjWNzcx+5LH2Kpfy1qzSt/8WZfa87LLYypOOsZFG7iOoEUmcXSnmmg7i0uUBjXhqNNFm
ost+vhFcK0VUSGUwhvgriw9d8jRmkd2W9tgxkd8vj2kBODeRgf5Em515sq/iURYQjbaw/tWPusGw
ezmNf/Ts+4da8rSNllbZjQFQ80i7v9qKQhxscCivjn6Y6E5X1ua2jvIfl3/Y4pICkvxdRJ58Z85n
QQlite4snd+VPHTRXQx5WHz6hxCIGeHmoVFamodozdgzo4ShayM2xG0E277K7cR1V5KO39nYLJGi
bwhCaRL5hUY92zhBpqRDog/cXJG8bevXhldB48tOGFq7rniXDcsu2mbT5wBRxPa2VgbV7opxVzVf
RvMh9sujIKlXlBzuNdF1cmvN83Xp6Dn9fcr5XHe+IRduCMs2i15r9TZZg2kt7ejTf3+Kf3LdZWqo
RqrK0SZz9CjJcaxbx/CvwvDBbQHXrVS+lnbOabTZ94P9ghDKoBYgZH0dyqkk8KKtwT2X7tTTGLOv
Rm/MsStyZgxNtzD6pPC+ixx5WNmgC0ABmfYnYPRJbJK282xhPHT1+yRmKKP80nkGLMxjCZg1M44o
bejVlUoltFh7hi2N7TTobLUqSylMV2O3du3nOPqkxbyRbv+BpcfQSFQn1WiS/TmELTCaNkGinyh5
tA2KBFZb+zKmf297eR5mduuZiemKUcFCYRw1Zo41YPkyjqhqDTb+k7aqrNziy0t2Mq7ZksGRrTrx
984YarwgwbVo4Q1vgZtECZ1uMhqJEfnOAEZbRbv/+wPtdE5nKyf74NgVkTl1xceg+RI1+7K/uhxi
KfU6DTH7uATZyEYxksgi+vipNWV7wKu+MspPJewI+gErZbelkwmg89TjQ87jA2quGAUtqFzC6bHw
cwi77ymGJJdHtHRc8Jygv4DiPy2T2eHceW6Lpwq3elCYrwHaeVKm35q+thJmqTQOUe9PnNlOlKDs
FWVMHD8JPlfF56CxjvoQI6gwbJThtR+Fvdw2z1XQbb1usgMMNuYQf7482KX34emPmO1O1UikoBOn
K29Q7hvXx8eq2oaxeiPo3hWtka2Ge0VG+Mth1+Z4tjHbSNbQ9yZsVCo2dR47l0Bd6cfLUdYGN9ub
SpDV4DmJUsYbk2H0nxVc2RVgI9/i6Nql+Xs53uJBebKis0tAzPSo8I0pnrr1XQdgU2q9Quz6hygQ
rNiak7DM3HA5jX0Rh3TeiqlyI/Z7zXO65laRVnLbxcQdNimoSpp51Epn+VbgGTAQp8EE2UupynZw
Vf4ydMeQ75E1MGKnb78Na56xi4fJScwpbzjJC7y6UowhJyauTFH4q9cauxterfCuXlU1XEpB8HYG
UwzDEATGbHgIeRsUgfn6NPO2TG8b/7ZU7+v8RRkfwR3+/YqdxpoNq5GFcWgyYqmxb/v6NncdFf8t
oVvZ72tjmr6Hk+lDUinIdCyoNn4Tb7PexFLpR6DLiBTUsOqVDVnK9j+NbI5DxRqlKUpvmsX8PvN+
Gu3nAAystQaQXNoXU7cf9Bci+lym5wPDXFfsBIMuogbl1Yzv9O5qRG/Vra/lfH95REsn02mo2Vr1
atxnjU4o/KDc7JtoHDXv538LMVumNANUypuZTEdC+yV4EPL3ov976O4ExfjflM1fwFalRokrTXsu
aNRtKKIHK1W4AQQ0LO8lyxU3lwe1uPeAF1Avg7pL3eJ8ifQ6N8GvTc+zXn4ZYbZuRr13ym64FuMU
2oXyCqNzJebSeYsWB+kiDbiprn4e01J9ySs72rtJhurcdKLXODk4sfp8eWzLcQDrK3T8AGzNxuah
tKRChyg3VtodsWYPce20BG+TDyubb/qH5u9CIJtkwNByJkzY+YDAMYRVNTKJRfutyoEFKhCs9320
Rf5ISbfSmjXv4nd1Em92YSV56nVyTzx5PGSdrciOV38xpNs0/2uMMT0JCXmHyajWwF3mfGByIkhx
HYTVJpNIDrddfetiASYf/3adiIJKgExqSE14jkRK1EiThzHG5TyEcnYD9rbsHWHtqfdx0kA7Ucif
rOwp5s9NPWTVCmHbq3SxSwfzYmy+khwNzId8jTX58Sg6DzRbnc70fHAwCl0j5R1h8oQ3cvX98owt
hQAcrVKXpar5gaUomQDrhdas2NI3lfRLb9+zNbWelRBzLm1vNVEtj4SQh2OoHRVxj6/u5VFM2eL5
ZzMtxISdp5gCDntasZN7LxeKQawlkwJZgClHTUPey1ZKNkujOA0xuxY8JRT7EZw8kDOksnLvgBDL
tmjSv35NMRJFFCkMIXchfQC4KnFdZzUnWqgkP2HqI1wONegWiNCTr4j4Cso0jS5P3sczh5CqAtaZ
/qEKc+588tQBCXGEJkkawBfE3t1o6fu2xdzy6PuKXZd2stYk+nicnkVUZoVtt0A9vGmnKxYye1Zs
+yL4iuHizai3a3yuj7cSoRD9Q12DyiG1+fPByY0ZBe50K6HVch159ZOeUNUTCv1T37lPjdg6mT58
vjyhC1z686CzvVKJBdKrIteF4Y0PbY4aQ2K+m+G4sYyvg2HgUhnshtKMwXgJj3pW3eGXsheNz2Ls
OpbaXqWascsjb+XZsLiDT6Zits4F6CHXTfhVUj3u3Ka860EAZ36xMvrFGedwpIKscC3PGXSqGTSN
2fOhJP1XvVZtFd8G7DbR7hj7Q2UIK7t36TDmlTJVxSG0f1C4rkU0EEOTUcXJl1pJd6ZUPCbjr7RV
riG6r+Qbi2M7CSaf76bC0j2D3i3llArPmjQ6RNVRtPBIua7qo2SuSZMsrthJOOU8XOmVgVaWTOXo
unbXYpWjiZs+WGvRrI1q9hZvBF0UWpdvpK8tW1C++YEjiN+k8LU1rw3hx+WPY/HbPxnTNOaTo7rF
j94KKA9BF5HtPpCdov7h9ekxpuD33yLNbs9KSMtAnHIpPf2VRXQ4ZTuqPqXm3+Ng+No5WcCkQoDB
hOt8RHAhVSOULHI2RbUp3t7VfWz7VXS4PJzFO+4kzGyV4HGSVuXcDHkdiY6bBdIBiQNleznK8l74
M5jZ8qSBKlZmw2D06gae3k4x3trumNd7XdgU5pfLwZb3Avr0YIUwaBZn6bvWp6PlCuxv5JQ3QkN6
o1e2Uhi2n/69CjCLhFSVOXVcpuTwfJEKvZcUV2f25AARWv1JKV6NXkDT6SlKpY20dqcunUo8+CEy
QrUBTTefRmWkmeeT7qalZkflXYkzR5Y/Du1buabIuDSJAKEVmHuwiT6YtqdqM5hhSs6beXAz29KT
72U5DPZprj2gmVV/urxmS9tw6kOiWYXMP7D184mc0DJqUnuTDEu4TWTvbvD63eUQC5MHjInBgBzG
WWu+VpnmleYYgkS1hMegvQ0VWzJyR6d8YQYr232hyDVRynk1QBmhRT1/cJUZN1mWs1B+iNzq+G7l
goPdop0Hwy6gjGEoCBSL3UARbHxKtTVcGI8T5muWusK4hJUFWQPh4HnXI8zMZNCiCMSlTI9fC0P/
i+EN0VaqO3HEZC6KPqWu0G1FxcuOQqAk73Vm6psW2edndLnET7hWjHfeQBs2SoV6Z4aBxtvHFG46
pWzvmlrqYBZoGTsiV6LiHcZ+9RbFvbLRKil/A8pv+pteygWkbrL+uygI2lNVmMZdGVsuApSJfwBV
2P8MGj1REFMHsm1iY4RN0ijqv/S+zipHiX35mI+9sO28MT6Oom8kCHJGKDuqkR/eFG5F/1KymkK0
tbaWB2foB90AbKCmnR3pmSXvkUFXIXSNiepvQynHx7USjQp0bed32xhbma3huu2vtumtyvaN0A82
VthYysbFE+U4SEp/HUpCclPFSffJjMb8pRKKz9C1HwjVHvosNcBni+PY2rVhIQXpy8lkLSUru6Dt
4q+NUZubUcrjp4Zq98GrLAn2goxMZNpT/wdHEJT5VtWjrgXxK+p7VYuVrR6K4VGKU3kbSzxrdRwm
r/hoBGQDyuoolG1xpbWteRxAX7QUrnp/W7dCU79HbiN5Vwj2xcAzk9zEqV4Psm2hloZy1fm9vKmj
LLFspUeYeJPEJXYkdIHzZ7UMQvLWiDsa+/SXJC9RzxEsa9e3LqCAwtAb21Qr8Ws/hGgHNVhu6I5q
eWABpdANd7C94WoWees9N2NVm89x3DfDpoVQ85p2dXLIVZSyN/qYRDt0l4YfouEBpSmh928TIWo/
Yy5kyY6Uunq2HwuVmHKp+a8YJBbmleoV1ieS7uQwIJggu7an4cKU91re2eiGQddIpaa+6eXcSK9o
46gqvj2yuE0L0c/szKLNaCspbvB2lloGpNUgz/kGu6zdNWmqvgSJF7mYZ6XplZCI4iF3o/LQQ0rf
mOWYc7LHuUo/IZKN1I4895PWKpLTouBy2yh1v6OtLV9VflocXKG2bpQuDmRiexG2HWLtHeq4C58Q
Xh6P4NQpeY99IG0zF+1ytR89u8ytFs0pTes8J4+N9ohpPD4AfdBLTjEq0i8laFG5qdqAJKqVe9fW
vd69UQQhfhaNrPtpjU2wHawxehy6rD54Xtl/kuI45AsMzfE6SkPXSTxNeSwqSdgECfoRtsKYd1rR
RgBHBa/8ilR1INtGkntf5DCkFpoHudk9uGmaXIEBFaiPinX8qHaV9VzLhfeQgDX40g3VYOzESLH2
Yye76WE0hOrGl2KDa14LvG1SR/pjm8dYXHemEEs3tRjnTxr8jWtZ0MNfmUaKaHejRRlZVatua3pp
Y9l6ZLbdc92l8SYMi/pKH43B0ZIk3EZwhIa143rhssP2Ca2FSRoNe+RZrtVZRqKZVcKx0KSiI4yI
WPfJxsj8DfWYHXf7Z634qeJOavscnI0dXX0fvMxJs1tN7L9fvqYWGH680E9+zCwjq0Qxr7xounlj
D7GCT0maOKHxte8VZ2y8X1nxXnjaje+SdNboTVVrb9vFy+v0B8yyjBgbdjPtp3JXF16FaeM0Reqk
lQzIVMW8SDqoar3VY99JaAcgzPO6MgFLdxfjp1IxqRWjnXieCwhCEYJU4e7Sy++Rrzp+5e+UtPqa
Sz9Gbwxsiz5HrWeeE+c+/9OvpCKLm4F6hUHiy+tvXocDbIb1lgGoGmjwveY23/lUrtr0KqXjsTLS
qSIxv6WBXv0v1PRTTl4tmYC/Qd2AEhfywgmsrRgW2wwKDu6wQ/uiB/vev2rklYx/IReHKzu9odHa
weNhNr2RGKsu5WCSSK5AbexesMY7jKOIIlRqbPIyehLWSKNLqReEFqRUIG8jfjfL7nxPEMa4IWRQ
BZsOA2ZP9pHhO7rxpl7zUVnIJCVcoqg+SrxdlLkOfZv6lZorA6mX8l57nW2ssY2W9sdpgGl+TxaN
Y1AuMpMATV0EsBLV5C7t3LcYc3vehHHhXN4k09c23yMKDDukIn9XuGfLBaqD2xvg2CZtn8vuxQ9f
PX2lOrg4ZX9CzLkx/iAMudARold6R+8rpyr3/2kQ8/Q+dUe102UiNOV3sz00xud/6HHgHjHZcdAP
oM0x13lRQHAMUSTxggh8QD6Yh2RFZQuS9JbK+U3r14+jj5900a11xJa+J2XSGcM1EM7WnNIbKTGM
b1GuNm0lIR3wXUy2pGuCP26r+FMvrgBfl3YfDDcLgzCkyNjh57sP87qmUqarKpI+4TkTj98F47pf
O5mWomBvI6HDxfdKpeE8SuPzzBQV1itM7yuonW5vFwpX+t8jGxSAwn/izL4lLbfqLohERoPis5gZ
h2qMbzISxzgVV1pFS5scT3gT9tn0Jc0bib1QYv7qs0xc/zexOd6gsHL4+12OJiP3xvRI5xl7PmtD
K6pc3XRwhMbwIJmlhlP0gbtJZRpH/xBq2upUodHXmR/inVVGcWxYU5JQ2UF/laY/sam6HGNxxqCo
T457kNa16e8nB90gxU1hhQLD6R8iUbNdeQXDtnS06ScBZvPl+V7Q1oNbbTy6yLCobLXo7HjNjGAB
eczHAjkUYDH/oXV9Pg49CAo/i/SJwCYWhyqNqNdo9TA4gh8KRz/r6ptwLKiF5oqWSBvPVMPnsRCr
z1mHZ4qbSP0hU8b0Ni/Rx19JPZfm+PS3zT6AejRLtATZMmXaglrtj5nQ7S4v4wJScBo/nkqTXBHd
+9kNUohhoHQmErfRqPI2VJ6l4ksn+4cI8708pe2U/Mxz8bHV/JVUdnlw/ws8NzMBCm1WwcDEu6G0
6wx/l0prxmLTb5/fjidjm0t612PmS7muwRZMxZc6lw+eW+1Hw9/khurZUeEhsqw/VLn65fKkLm3d
07izF0OslHioiQwtER6K+HshXBn558shls5gUKuTDy0GrfhwnW9bzBJ603BZNmhPBo9M7V4HNCK+
XY6yuEYnUWYbsEFiI8oGonTBDzM/Nmu4l8V/n1uZo3fCVv5+bJwcIqOeclJmfOOt/CJ0N5G4srsX
F0JH/5OOOWSmeZm8BL5j9DJt4KbEz07o7aF4bEdxpei/HMUwkJvl2uX1cb4WXedzPnSMYqiesm5b
DA9ltHKxL4agUsjVQbKHSvd5CE8y67buOG2L4Xf6cgdQHtGr6l921UmY2XqbY8K/azCSIjxqagQL
4aDqL2Ky0tde3LwnYWYTZsUi1YzEAzczHJL8JjKOjYBxz+by5p1+7Iev/08Uddbx7awgHWOPKLKx
GcMbsfyKkpIl/R9p17UkN65kv4gR9CReQbJMV7V3kl4YarWangS9+fo96Lt3VIXmFmK0cyXNzI5W
SQCJzESac/buFGgyKOTVFaGlD3+BuwZtNOfnA/BJezLapPNS7ZgsGFZJs33avGMSUdKKvJoAAOfe
fyWJq7KQKHJhtLGq2evZxrUPFnvV5te43GdlhTBp36X3BTiaI1llcHU/TyTr52sckGqIujLDAGcM
uMSHojsa/cvU3xTpcar/ffMd3BIAtzjAJ5rvxJubY6TTLtEviWbW2wbEyOpdM1IFrNsyH7t6s3gc
yxEIkE7g//3EBCGoSIs0xMklwCRvTY2O5G2I95dVcdXOnQjh6nMiJLObricpDk2xQqpND8gZXRbA
77+o67zSBOwYlTfCCW/ojA0FkLBxNgvezt0ce0uUX1cT8SLWbkunkbwJ19T9VJygClFnoPGOQVyf
hjQ3o03ffCIMyrqOZcsSDkd1m87oC8gh7s8ivsL41ZwjKbvr083l/VvTgtMFCQdE+tEauw6CLBSH
gX1WxVt9lGGHryBdGIAR4qPfPO/8tbu5LXqgP3PzWgaRUiE3f4jy18bcA8WwTw9q/KCYFLhsiXlM
9aes9MJYElSvbejpFwgGXg0xZTV2+IKuuM3nR2Q2KXLsSAZRkiZ/4RZRYsDFwhAmci5CFOSoWbG4
E+xvMt/qyntdbAxZOmft2E5F8Ht3cq+Uph10hYuYK+2+TEHFa4ebDuB5l7VjNel5KkfQwwxUN6wv
IacjW5L/7JUAo51R9WFYGJMr/Xj2CnI7yRi4Vwwu1MTQQSMGWM0vhBALGEQREECq1tRU096GHpDC
AB/UHqcQxcFecgdWLvWZOOFSD1WCqoCGGAOw3qji1j46DncDmkARQUk2dMUenokSVGNBSOaONg9n
hiJouuwqau3g8pnJViOoRjMojjF3EDEUt4v2OmuP7vJY/kVchoUAudsFYQeOSvD79WgSu1rgpqbx
EcUBK9mXneRY1l5opzLEzjUNzFNlx+ChZjf30QHsk6igwKL/3jkV1aM66ID8BAYfAKzN95c3ce11
fCZb8Csz6DmINUK2an5LWTBmVznbVcnLUgdt/BxZu854nOv9yHxTvTdsiQVZsVZn0gWNzIzYNOsJ
u1tEpher7w34ZrM4omGlvlRMhsoikyYqJcnjPOMxHPAqNOO3OYBguxyoWhxQZJbsK/9ywV/juY0g
ho9UmmgbPjdcRsr0wQ2xMmuub6xaOapIcY1ddFejLoce+u9ViRp4pz2MWXjrmglIEr5d/oQV03n2
BYInqApXIVqG1abTAKY9d9RQeGs0gAbVsqGz1Y09WaxwSYDnU/RqicX2iXWIlWjDTOvKIAPN9Bxz
aO9/szAkxeFhAXEvRo5qtMR5Cfhuz6r3wDhcKhRTt5dFrC/ojwjBtuQJSNKVCSI01Ksnh7JsQYrh
mA3bNHu5LGrVB/BODcxrc+x1QSlVlMOTxoKoOd+BeFE1DuChM/UgKR+YXUvu2/p1B9QbumA4oZ8I
ZgolqEddzWHOQEbcovmvsnndfqHpPFznVkstNI7qdhTYSeTlmk4r0Gb31i/01Egi5tUtPvkS4erH
sTa1y8AjTHR0jqDMKTFMh4Gixh9jiYGViRJOU9VH0tkxFq04IDC00ZnVZX7T9DQdfgMjRbbHK2U9
HaQB/+yxEEuwFFjkFoO4WXmdQEDaY5qaAxdHQAJ6IvYdBhZoIoPdWPWGLmCawJ+OPIvYcqQsut1X
DYSGfUZn5Clcm91jfECrZDi/q3blRBL/kpOQzLJqzLeZkBQh/5VgRgFtO6ojeX+sCwGyC0i6XTQw
CRYlcdsus9Si88YO4YnLNmnrbmJVRmWxvmv/iBE9b9ZOypI5EDNhvl7xy/AOkEIjkeR2ZFIEH+ti
KDWe8hI7lu2s+aMjd2npR+Tfs1kikuRoOP/ZM0O4US66X2YNAzEeXE+3V9vklzKU9WuZpb+1wYiD
y3ZLtijBbhV555IsxNaF2Yc9ByR5AlBAHm0uS+FX84sbJSh48fF99AQId8lyWpfEM97VeRQbgcns
yDfn5K9CyRMpfK0nKp1MJEaTCmxRAnIkPOG2OgitQrDAoV3p8npWrT0x8YrnlXAMlZxLqvIiMTRu
9WwHZEI6SkXAaP3ZQTXIrYIW6f+fNCEEWMw+RqYJGjE13aEd6t+5g85RNmjo6DNUEDyOdkILQiqJ
CVzVjZNVCre3z0w0d/BkRTM/sgLTgejpKZdtrhve5QXyP0hUD0AYgZABjhOTGMJ2ms7Qd2WCm1W6
aIvqwE1bJXTWlSBDAlBdWr9wiTca+e6y2LVTBOoeBvnRXwn0Y0H368SMgE0A3e+mG1J4cfMYafuo
eIvZTJtURk25+j44FSf4rwrgWYM6QJwTA/vMunHKlFbqLjTurPE5STZF75XZX6jOqUzh4g0MQJd5
DplRB75hc182OZ2sG0QGqnPvyhoE1t7fOsfedzjSoA0bdn4vpgkT6a5VIQ+UPGMcwei2rYJ0Z0RT
48gRrIFsOLm+E8mq958ks1816I9g8eqPdWgrDIKHsOQZ5NT9WbHnGs9KBYSCbo37YSj7uctobzP0
kzZ+ZfXboTC2oCumhPSbkKW+WhobW5HBRfNFX/o2Qbu7uo1KQ4F2L0iN6uFDaX9LJ8kNWouN0DEB
pih0T6DMK8hoGvDENjNkKDGGsmZSKrSNxwHl67wP0A93A6bZUYKco63enxOhgl0aCmdRp4ghQnKq
53Qat07c+wxdu0lSbTCc6A0m+qbr70xNDqn1YWTLtak956pCDQCjlYCNNY3l2ITl9vK9XlfDkw8T
DJdqR/00AKzOMybg0Cqveo/8yDaff5lWQksgZrBrB91g/f6y3NWDBmEXBwwF3ZrYb1GmeAOjPRn7
MZU7y+l2uhuhUi0rxq0bEpQTYbPQdfElYYdG0QKNd7jUQzN7ILTzMO4edJgdszCjA5jKJzOu/MFB
I+kSS7Z2zZHzSuZ/RQs2zByR/iLchvX2cJXU9R5cHxJVXt/FPyIEG1KOHM46w+ERNOWCjBImJKMM
Cf+/Oaw/YoQbw0q0leVI2HhJNvktSYPcboMReM2Xxay6tpMNE+4IanS903LX5iZ7a9m41QOB8c+O
aQ+GyF0vm56UbZ6o+R0ATaoZ55Nrfjte2/bRnt4vr0iiAmKfWZqGI2E8PlWqp8m4lUZxq38+sCAt
DE+jF0sEJQWqL6LFhS+hvO2ax5rsLn//qtUC2Q0AgjAYA+TBcx8FhpjKyVvc0k7NjmNmU0NLHy32
ZJts19j5YZhkc9T8T/ziAE4kCjpQF7ZaEx0S7Xlvg88dzQbKzqregVBxeWmrp38iSDj9kagR2gAg
KHZv+9YCzSW6imToPKurQUMthop4qV50Ndm4KCnoj2ECRjiYIp/26gx8qlj9pgJhuFtUyXmtRaGa
i5Yf8I+hRUAclzL7KgyrouGL2rXmq6v5NkHtQGK7V7UCuIYIPkGLgqa8c61QqhBUKDa2LrJzv+lG
muY1vCcGI6JdGTdUqSRPiNVt/CNQbKuJu4olxQiBdbV19ZumCbrqt+o+aTKcI5kg4dkaKS74S2u+
MgU8FZ0PTLMse9M1jyySotXazTUcYGWDqI/jRvD/fvL+itqc1I47oFNIx2jvEOhEVr5fk4C6PVqe
OcA07u+5BAYsSUJKjKugAuItDHMFf9EziQ4UfD+Gm0B7awuBpNlqxqKFkECywYtGNLX5MSJZZZS4
n1Unjq4WQMwDHcT9MsiWdkMa1iPwG4j24uTIG/+2neOQPWX6S2r5cXY1yDJaXIUFM2QhWABkE96s
cOCCIoRNW8RTDcb6yX6ugFFS3DJzi0eW68ZIbt26MkOxYo3w0kf5FHjg4JoTk5S6DrA3WwO+s1oX
w3YigCpGz/oAv5TLysIregGAAgOZXrw80D7M78CJ5uUJSwYMp2KCk6gbl80/F1OVKPfqak5ECEa8
TAZYPgsitLamIAv2u/F2kEG8rNg6FyBGoAyBscNwsHBEdt2nRsIgZDHwNowwmIzlZBvUGS47ijXt
gyC8FACMjTSG6GQjrTBajJpxlKGrCUQYKNgM5tbATJZCS7Te5Ncsfrwsc+2MkG+EumMgHz3PwtoA
ksHSbOgBw+wWmzJke2QxJDZ1LfDHsv7IEHJnixWjdz+DjIwBYwAkswZmyUs+HbdpOn/BfNbix90m
jv59nhMNRQCvIWgqgv8Q7RIpWULcsQE0300Y/k6mx0rGNr6qGmgsQ6c1LtWXZIU6gRBzRpXX69hT
TTQaGb+cPIWZfbl8TGt6DrK5f+QIRjwuE0xodZBTMS8zwJp+o3WSCH+tNwod3LqNPAGaedGUfH5d
FSfJJ5AOQvuK6n5JQ7YLgfbRLAaYHFQz2oH2btk2KiuPlRbvwcH2nYzAPiyXqHi4vFpzdVsxlcFJ
MFG3EXNAmlkaoZZNwB/PpyinLXHal7GKozsnn9iv2SwxbZmOzAErg21l/tCW7k2cxbZn9BhqBCVX
Wu7wh1fbMnMw2l/DOR0ntx0dUMfZUUWTZbmLOMdworBpC8zB+sjiqHu2AF/ZoE2ajSpVIyu5w0hD
ex8rdvbokgWUMbOO5O80Oy8JGTXmx0Dquk/CTIMWN4BcnlJglOrpbdXzZ0TIZhcMFUOyqbK5+hhj
ZY4ohh3UIAI21p1W1ohmaq3Xr3QAcPxFAwmOE6BknH2TgF/n/DiBIFRFqguVQQX+mGvNVlXKYxhF
f2GBUb4HfBOoMfHZgpG3pqiwWbpwADvnlgGdZUYlmFrgeLysE2vGEWxQyF6hFuoC/UZYz1Jr4+AU
WM+UDtEGhdZwA2bJ2q+doX5sonamS1Tpnp5rI7UBHB7o6Dl5uvwRK1EbQaqcs2XDhaKkeL6ncTix
HKhCQIusEGQbjynLKPCfh/F5imaJ2Vy5A2eyBKtphvFgzjNkKeSKNFsr7q7BZ5k7iiTGXpWDvAji
HQTZX3hG0wFFryXCviax7t7POuqElgJgKWIDAWGxrfL58h6ueBzApCEpBk3HfRIpIMopSzCpjHUR
0NuOBlohR9nzfsVanongSz4JPIYOYH0zYIK9EVxpKXiviTb73SCjg18Xg8wSgik4UDEuiBJXq2au
+mbz1hSYKg4fU+X35d1agZzlqHJ/hAhqUESx1aZcDWrnM1uBOaEp+1aqe017NvKtBXAUNqCSd9Oj
uUqmGyvvLwhHaAq4FHSiicOFS6zkZfaJXW23oH7bjW0B4PybzL6yY7/FpP3lxa7EwgQ47iqmIkEn
jl09P7diAHXv3HCVZ+M+TM2tNk0/UAs4VNFwNM3SUxdzbxnjy2Wxn4gNQgwOubw5F3E/ZjkEuaPS
cZww6EsJzBS3eoZHAhZnsVnIsmtdjRozJvzT5C2yPtS6e3RnncZ6+grT6xcWkGPQfVI2PzJwuZvt
uGMAzMv1QZLXXVM2ZPERf3LAPIwrnu9Njl5ftbawN3qXHEYU1qtqupqc18tbsXYCp1KEm5Msbtlj
7hqXs2XjjQlgUqCfupnRUtVOlr1attlDppJt5ISFx6bx7rL4NdsAblCQswEdSoORP18kCyMFw0S4
UenUbju9ujGsv3gxYLbrjwghksqHtDBsfmktNbkf1OIhjUeP94BdXsnaceHe8NlSBDCWCJRjzm22
OH2Jh0lD0EWzbHS27EkxS8Q4azeUUzfjMYfRRUPcsdoJh0Y3KxDDxFpd0Zzg6gAjwxp9tcgaazPE
lr1xh3p6dHs23LA8z/wc4HH4TQo+kiZq0s3UUeNWp+nUAckHMMWVr1qNMntNnGZ3oN81rgEjgTws
+MJv9S6NJxqq6nQMB2e5MtOwAPC1nka0JmH92oUEQFuxVnS0s7vkOLbNck/MkT21KVmuBhTL/aFj
i0uTwgbARwV+qogajKWph/gaLbVAwBl+GVYeDUGlV9VOKTXiR1Mc3rmjXsPD6864AQFrCQRbc9ga
9URSqrdug5RQfNcMAIxWER3slTLcZ5Wi7x0FXNCOVqGD1g39ZWQEdW4y3wJpeNmalmIerRrPExrn
fVWA27J2F9qOpfurmExjNy/t8jI3tlbQ0UnZnbEgw06BC9KFdAaMT4B5zuFpyidt29dF9l2JEg1g
B4mNqqUCQmGJjVyNg1ywT2twOWC5FV9sOlHaMnfwkkJ7nHME1zS76cHfsTeRA3pBbTwEpkbZTz5T
JvdGc/u0pBMakCRh39pNPf0KwS3lSEKy0cJXjGQ5TpkDUKZ+e/kKrdki1wYwKOYLQVQvMpOPCKdb
c2hglV0NjHUx3t4sgjViGyWv3iq1wuybu2e2LLW5FuS5wGkF06+O7mGxYEQI8CKNFhmSUjvqiVcp
EfpES6Qed0yVJZzWgq9TWUL+oujTqXAGbCNzakC/9HmxAbbbU5fXzUNLlL9gNjAwpPhnbYKnS3DP
lb6CvHjJJ5rkHfomZ+XoJsnvLM6vZydmPlA8ykAtgZhSO2PzcflQ1+wi/gAbHXJQX+SGzi18NQNI
Ju/wAVo94DFkkCoI5/EtVFpZQ+qaZQScF1JryBzzad5zSeZUVykCQbgyM3wt82HwSI0m3M5AtdsC
a4SKtvDGAvbJ5QWuac+pWOFE04pVocHza3Xj8HRr4vhmhhihRBZHRhO9dglPZQmnWTZNa6UKNhPw
fDQvcaBsd3k168f1zyaKHIUYy1XaFHK8xL2xAeg+jocme7ssY+0OnKxCxNNye5UsYYcdi8qPpFEo
3iHowIhuu3qQjH/JJAlGC8gGANXm+9Vh/q+aB88cHw03mFtJGCPRAZFXG1bfmKcCK3KbKHCWTUUy
f1n8enwEspTEH8jWxHXk5K1Tordq6DKckFoktCcTjRmANYO6lby/V+UA9wwd15g3NcWnQB+RztC5
VTS62K9Kv7GumelSR5No3LocJMKRZ8UzQNSGepgBSsR4FgrZ8KH/aABXZVrBFH78hdbxivn/yhF0
oakwlGI42DdNzzfEro+qFb6kuXsFhyaD/ZGtSQhro6Ke29xBAtki4ZuN5A+N0A/SNrlLx8p5+P8t
TFCIGUNUdTtiYQq0rgAElp0FTH8KY5nvWvPPYAn8ZwdFU67PWd6bEJRNJXX6KQDMKlXJy2LMXptk
d0XDACJfS5K6Mql8r0/0Hc+Q2MJ8OOxrejXmqs/sIwhh6awBYaVAHLmJu2JzeUdXr/PJQgVPosaj
o4IqDe/8QffxuqOJ1j9mZY0oWfG6SjZ3L9MWwYMkfTNgCA7icmumRri3B4CLgV9GRoy4Kgfw7uCk
QhfwFzqNca5KbZ6Rlnfz/JrEsW9hnEhBRssuZbSfqzt4IkpYUmFnZACMIC/TIJr7aU879HeAdqD0
GvsvGtIJMpEodQLwHZA1glPsdXdkRQlDZRlgup6rn06cX9W6DkwtuMfGnCQGa628cSpQ7HO2HKUv
BxVeBQ/rvcrMKztpD22k7sv+G6gUb23LplpsI2teeuizlCjnqofGM1gDy69GUOc4vw/1lFegEcYp
5grz09oAIONbaIWSqGZVV06kCAdYFXrVdymkjChyIOF6VON002d4cFqV5IKvPnDQAwJMKzxqkXMS
7IqLzEMTFZCldIE+5H6mJwi+fR0Ifo1J3cifIoOafzHJTJAsxxMasJU8k32+j3pv10U+olhUz+Fm
skdGNZB92UonyeOs2q8/ckT6lTlWxrBQeCUnI6AR+4FE9Vj2dHC3aTh4VvPLImZw2X7xwxHTWydL
+wLn7+qlpRgQmePACO45mCgLr61/pFqJvI7k/GTSBMe6uIyj3mIjTd5X+RgpDza5js3HGFO7pgQK
QbaZgmMd7dI2SxWy7KEOFsWfy023ILR/AeJLDYjHTDqFLJMoeNeMKbytDBK1Od101uCnJArGRfOj
Pt+HU/GcJ9Ot3cuYNPkfe+kIhTuhYSRrcCuIjcCLVdQ5Kk+WJJBcaxwliO0ADIgReNRXhM3USwfW
JUEWNFGO8fDS1N+69mBEvqbv0go5BbDnbpYlp2F676oxtQFsbh2cfm8wEMUm3mWdXTVrJx8j7HOT
FO0w51jwYD8U/Ryw7IActUTI6q6eCBF2NTfG1BprrDjLroxmAvbIXwDaoYKpY2bIRMv+F+47B0eV
dwOyjQq2UBveWzOkakkBnCM5vdX9OhHEDfhJWJSZBlqlawhC8xKtMHwZGS+aLbFdX4WYQPBUkYDW
kSwHO8y5kAYzawDG4obEHD1lSLZVb+Jxo/3rYzkXI1gQFKIjIzNw9q6uD0HpqmEwJ13uX9awry7t
XIqg7gq6gIAKg8W4i+4X6UuTJ7QO30brx9/IAfw2b0BGHUeQ407MSnMbsY/ZgaUjtK4WZGGoMXZb
wPbJWLW/micsCngfaB8BRiPoFc5PSOcwypOJ/H0PNYjnRwNTuI4fAxgBQNh4yePWShTv6x06lygc
VhEbdhblKvyZvdzgjUM7Et1f3sFVtfsE5LNBe2MRQbcHZ6oc8J/jEhn5W1mO5itmYMJtmBEZ6M3X
OBXUVCaaGnkDN0pBQjCVM2WZtNlE/SGrrgDjNXTotUBmvP6O2s7lRX11kxAF0ijXAv6UreuCgVvU
uu37yYK11a6a5lWzn7R0D57k2YA1kmzgSkh1LkwwdImqR5WyQJie+5p5bVgA0Eio6m6GBiMWj00Y
LDL6qNWtPFmfcGjzCCr0JLERhucDNfqELgDbRvwxhDspbOjaXho2RlwICiG2LQY4aHMIh0pxcGwV
nRSDTgSp+aEGjMvg982heL18dCsRP2+m/CNP0PkycUyWOpBXZs+dSXP1pmA/8MLwSHWtzHSaNm7v
tURisNbuNrK36N5DdIpKpaCcE5uUOMsBsIcII0yBLE/A/RNoMaEZ2+nqs2vuL69z7d4BvgyQycAh
QfMb/6ATnwLSjyWbawjsMKjd/HCqlyl8vyxipbxtqicyxARjbelM7xqF19Cbx6Vc/L7/CRbvHybP
XMzancbMA7PAcu+O2xoDUtnyimZDicNZaX06/wrBbKZ5EuMzsNJxZB6z3uqwvC+maqOFpZeAG2+M
EC4fFSXZNkMPjPFcUk1ZuyynuyAoVFZpVoHpIB7HkqBmjC7m66IdrfTOmSS5yTUtOhUluKMKCcPa
abFUFfnphjU0cnyjfzfaDQK6rN05w98Yn1OJgqWrLCN12gUSs/kprbdA/46qgiogiOiG59aJglj1
GvXf58bPj1QweVMDp7dwqZPzXCHjZsr8umwjBQPnFprVtpzdpS2XmAKaFOSgA23L5DgYVWAY4UuJ
Fs6ltB4uX5k1Y3e6nYIZUNqQMfT1wtjZoBiywdfQUacDunT8O033yb9/+fN9xDvc0dAxjDahcyOw
dHXaYjgML4/iY+wGPPhpSfxCe768qnVb80eMoCSoSA+aw29At6Q7kE9cm50ZqHotiWDXgr7T1Qha
ASiISG0NiFHbh3LkTsnYlMxzUnt3eT3/h0n5syBBPYw6nFNgc6NVDAn5Ke8CK3m1F193tsaI0bAN
fyZa3hL7KPJKQotV/wQ8cMxnoEWN08ycn5k7tVq1mBGAJ3Nr/F1k5rS1syXdl8xxUWUswuFBYWb7
ugxm7Q9NX12ZqOYGTVoom8vbsGrYUHQGcBdgsMDce/4lSsyyzM3wJYr6G5RRY7NhyqEqeHelZNEy
SYIC8QatNC4gySWRVzlByZ4q9VtUx0HFMom/WL36J6sStChCEsDsWYxcZr7BMBTmzGtzRvMQo4WV
YOz8VUteLu/jagSHvsN/NlJQJ3hnxVlsqJPlbEHJqPSBCsKA1PbCxh/6ezLjjd5LtnTdOZ8IFUwN
qcOk7xzsqcHuHXQDqtYhb1/zRQtaLdqUTYcJBaRd7tHm2pCrTNYBKTtSbglP4g8jt/vEabDNBeid
4/SJA8XgGWOagZNIKoOfM9DnCRaYuZOlCrFOOFlDkrVYqtP0fjIukAlhS/pcZ7bXkO+FAZIMNh46
K9vWuv3dAT+CCnDtYRqP6vChoHsetnOfq7+IFnuowWyNSdmmSfhQN+mhaysvJzLu1BVEPP7RHLMQ
wRlofwQ9rI0ZGLYdaJcs7QiH5412T814t6Q3uObgNnXR4TxMD6AstsenkVzZ6qvTy/AIVv3RyUcI
SqLVy9DgoIBwjzZpqo8/8DhNQAkz+71aAwe19afeciSqueouToQKx5XoRVblMYRmDTVqrBw1SSaj
iQPGPTTsq1b8s8Hic7oHzb07WBDD+swBfk9ez5jXtxd0xsfoSWHmjDxYrGd3WjyWo+eMcXfV9knc
0rRI+t+mlpomzcKZvKmgoD0AxZ5cq13hdjQqiTnfL1PYfa+GrD5qQxtitM2x2gegC/WbGVRk8UYf
M4KFFZlLo1pdHC8GWC6YX9y8vopSq9uhecQ4VE6NrFKtaPcTkFQfq6ZPkGwCddYujJn7WrRjeJU1
EZrPqzHs/blnyNgZ43JTOiTfpo1jbd16SYJaAeHe6PblsUhbx0dyrPFnzPg9N4qFV4ZNouQqR1PQ
LXjRnZ9A/HOvi35hPW0dV0/9JS6QzO7QyfJqxFO2sUJH9Ut0eYI0EOP7I2uN70mX9XdVqyWFTzCk
jurZUvpLV8RPSjrYNI8L967Lh9mhGdpYOrrMobEFT7VVou9xtn+p2LFDXEd8dNfpVTQQEwbG5ZrE
084lKJahW80B1CkntukJaV7cZZifwDBQ37nTFN+2mMW8codM29cYwgnycVA/klof7quqUb+D6Irs
wXKBPzF0m2LDZgcHvsxat2+QQr+KMuC0AQUyMnzk1N1nAEd013E92wywl2r5HoKiZwOOpz70IvRU
7DS3YAVcXd6YV306azbV446Um8ydMQTahKEFKLow6yeKJLY+UzfVtYd5aqN7M9RjPuyRhzcteLbu
8PQDs6tdu8UPp4nCllZpxBJsfKO4gOJ2yE41S/NODbPuKgaowjWxOw5Wo7ppABCC+cNgJvGUbB6N
7WXPtOoLQeNp2gCIxqSG4OHnHIoMxA5wBXeVSbu5vrbNxQ3CfvxZpO6vrOmPTomvtqp5f1nyephD
kED5bEQDhMW5f0hqA5xKU4G5Q63dhEabeZVLfmZxbW4aY4gwNKrAFKMMTtUcWBOKhrd5VZWStxv3
vF9sxMlXiJ65aypXRbraQyr5BsBmW1PZL8W2Tkf/8npX3eGJIMHQDsD6VZATBxx33ffoSc5/sin7
sFTle5+4dFhkjIirMQeasQ3equW6SCie76+SZwToSingTseDoX3i9zTOo+YEXRchWPSH6Tp1gn+/
SM4kwdn98FOcsDAxYdPnM2SqzRvnfxutVxuwOm7/asnq3+vrQ24DDPEuIIPEp00Ug0EMTRhgI1Kf
ogmwFAcrv56U3nfRsOWYmwTEQZomWeCaSwEwMzqQQZigfSG+HkgSsaErwS6xlNQCbm3cJQHDg+fy
Pq6KQb8sgCVUCBJbkKJ+LuohRDxTLbsmg/FWrvXu47IMHlKLmm+dyBBCbrwmDGLokBE5rN5oDca/
a1C4STZs7X6dSuErPYkCw3k2+lqDlGFsgBVYg1Y380bdb6ZIEtavK4SBZy4KXUjYixNwiV2yVFEg
yhqbYBktOsKGwjV6dVvtrbqzaYnMRdy4PmiQZNft01KebqcGIC6M0qP3HeEhiK+FmGZylGqsE3gv
5o9eG6BY4E++QhWKhpOg8mIfVNOejZ94s3ldMHmjr3khTalKmaf4Iw0Dx7f8XrIrn9BmX75Lt1Bs
wQC+9qWmoOSROiouGWkd8O8a/MFHE7bX4rsW+ue7HC/xEOt582b0//NVmV96kR96ju96TGIMv2AL
4WWrYmoJA8ZANfravaKN8I3IwUzUnfdJTrXIbwiF3bAf2412E+6U4mDTHjv0HNPHd9mm6KJWiuKF
t8mgpkMF6o2JKjEFg49+7zpeuf9xW3mI7QxAn9JkH27Y7tfg5bSkjN7M9AP4BZ6sZAGgNuEaAg6b
t0nriCiQ+sQ79/yC1MXSDkad2tT3/YPvX/uHa/zThv/YbOhmv6cUf7vebDb4J7qn247ut1v6sMUv
//0LT9fyjT7QLf7zHn9/wO/D7w34f8cvHv/h4S+f/+J51Pfu7/0dfhx2kOXzX/DTww/+W/hv5f/i
vx9e7l8O7wfmM/zb4YAf7wf+/4LvPEg04nPS8ExPMeurqmj7gTYYukbEI7HiUp3ywqUWreiP/yin
cdv5Dp2DhCbbYYPucb/wfo+b2nONIHxcrvLteBhpT1+Yr9KPd9fDZKE/XymSb9O+qAtuDiccAeme
Cnw2WzBiuT41RaXksXf4VtCMRnyrf716gXcvadP8AkKKOwrYAhPqYGPoGrLOtSEGfkJolST29G3j
49C322Pr5xTncdn4f4Lin2/3uSDB+o+GPmVzEgJwlxafJgvgotBuOzDwbwYWyX8W+N/h2zf/mgTX
txu6n/jCt3e/THo0ae1bAQus4Be9Q+RIUUihr9vg0dvdv78fZHRYX4w7fyED8NtAXxG4l7FF5xvT
T5jP1lvkgtiv1PQwTIZH0nA1fxvfpu+5xPt+OQWoH3SRoJ8Ch46DEM4baDDasCggufy2edvsf9/9
Cm4eI6lp/tqywVtpwLmFYhBIkZ0vhS+FGX28FIn3YlGcNaVH7C71gp1Eqz5LrKeHzdeDmAUMXOA7
5oC655unh3pe6XhxeDAv15tv1//5awOrcg3jwn/8x1BwY8Etxpbbjz3+7/zn519BQIOSHo8ezMb9
7uN+5x/uYRzeX3aX9fKLY8Cngpfc5gxCfKRVFdxoUXeWGVY9yBC91oPRSz4tlreTDSt+lqaEPQHS
F6YzgVmEFIHor9WxKrJixuZzawZbi0UHVHLL1k4Y8HEa8jzg+UFMIAT9jUGKok5AhpjRw+Hl4F//
2GxfcX1eA8kRazya/7KcE0mC+VTLSAtJDEmH62scG2zTXxwMxn41RNugLAYj+bkOJRWp0jZZuADf
/3a9+U23UAdvJ7G1n2i84kJO5QgL0YaiirMKcq5//Hh7enqKEKY8wfDwYGXBP+PfIDo4Bt7u8YN5
jx+PI+X/+5jpTGP+N0kF7LPl9OsXAdgDUJqYoxUBGBtMCYI6U4Om8Ouyv4VLho+Eo9zt4Cgvb/PX
TCb0Hy0F/wjjrugkXh4deEGr5sLg/uH4H+DlsdQdd9CXRX1xAfyqAVXbBQL7p7MRHogqMhVzR8A7
yqMOHm3s+bXn95+HAJ/hgEzm+l6eyNTPlxeRbOrbuoNMdHtT/AIYOvz6gtVmiEB/b1+3d8e74zGQ
HOLXZKuwWMGx9vWgx2oGwbCAFd1snrbfvRuZUVm976dbKhhaJ9J01iR8ef61Qwms590WmvosU5Ov
9SlhOYKHspO80TD7CUHf/oez61puHVe2X8Qq5vAKMIgSlZ22X1gO28w5iOTX3wWfujUWpWveOTNV
mnlyA2Cj0WH1atN2HbJbknATz3xrhwoXHVAJwGnmfXRSXORIOP3nS2008oKB4JZp4/EvrY9vU0lX
7A4swE/vX/8fYmfXP5H8LJsEiGX6kZCXjr48oXcVz8FIW5PFL/AI7RPBS8m8jhZeB3GeQcD6HVOl
BEEe/sX5LzxM39xhN1bgx8JmD5OOmcAT2BX+c1ugROb2+wcXh10e9qLiqWSXlf3gF/94+O/3Zfp2
vnFauMYLd5jdl19WNccjc5VfdfzVqtjKsKD/vN5sFWwtLAiwvl/SpRVITKXnK0C7P8BQIJ+AHzM7
l6IwUkWu0WnJBH/HKSxUYVHIM3a/o2tmJs2jveTUfOeSrgSju1MB44WB2BaoRmlmKds45+JQl/Ag
FWQfkIBkNKM9+Yv/m8iA34B5UxbWQLAUxzvQk3tyXMvCkr6+jp/wuFwbtgdBzgax0PHpaXNcdeQr
QCz+uei/3qT/RPgBYMMBJyzcewCBrg1fxalK3HF8gpleZHrxvxoirab39D1wCzc+laR2kofRvLwv
zZ+4fVDQt2BgXDcAAOhoR1LuWjCXom19QL8oe732eE8fHtiTgjM4jwRe1Wrpu3znpq6/Cxq/dCRh
MOwVEwPm4+AwRq+Q9SjLqB2fsy1CZ7raHDfml2GulnqYbp04+G9wa7E1UJKAkGS2OT+UW/SJihxR
nekjWqWuPa3+Sg63Lp8i+o4hG1QlqGJQ0FMtxQjswbjaJnMd4RDAswOHIhyi63O9qKHKqb0G0Y+i
89KbyVPqXi6O4CRu7jSrasH+3MSg4kzeTN2rXOl4sYS83hbOwkv/ItJTQv3GFA/exRM9zeQdbcG8
/B9CAYlHcwXL1rB5Dj+8kVruuPgSQGiaUi0wX6Pj5PWrjwajS77yDaytjTLLY7XkzM7j7f/s9R+x
M88k8o0IA6Ag1hDpeDpmXzwF2TSN+M3lz/NoZu4jMCyLCHpmqW6+KD4qkmSg6UDP8fVmOx73c2Kb
nQxSrZUP0RkdfVt9tebDIU7JuA9xxkhUkfiR36jW75b8JsD93vMP6TPPqDKaqZJBuE1GhUyAPTzh
cQMplW9xjvi8RDn83Vd0u1eUBxBXi7ipM+0tsggYE7ARkdirvqonEaYz3aiu4Ayn4mVYg0WLVhg8
SJbM0V3BcKJxcRCsIPs8E9wkft+VHARn4GqweAvNM5WTb5RTSi7eaOu2cbysBie2FjNtTFfnW/4p
eWaBOc33RV9mnxd7I+K6tOVDS0jgNYGpEp08NqvcOUquclj6tt/dtVeiQe6B4doKpjkiwQWarWvN
6jFWCJToGfJHA5KpwcrYSwQdQ6Zvg/bQjjaJ1W6yo0wDpIVBaf50uDjgk4f1ykl2aPbQgY1vybvd
5OS0cEUSmI/pQnwnsu3P1/h9yxETA+x+A56emiaVig4TFE31aSCahdmklrR7LeFvAfPntF607mnm
hiTeKcf0ZLiZCTPgcA+FpbgLl+HGrcHwABh24LgZ6B4R5/WBGega4ItSDulgayKJGiJavllaTeCM
IuFwhtPngsQbcz6TONOOwADqKsUwElpzdvTEAXFIK5pvAq/CdZA/lP9HDpw9TrMTv9rkzHNqMZgG
CGyI7NY5ty0zCPxr0IHyL1GG2VhEyEz0RDm/b/Q2ApMxEhiOgCHhaBV88eujlTh16vNBDWlvVruA
aERfa/vsBPYBerHjL9UEzgBZ8MTLd1+SdSG7lPJE32Xk7UKC998Xc5vtmS1m9qihSt8obYGh1CNy
jwrrbpNHAlJJDyPP3lvLt8F+UtECVQiRqAXx/zVuaCZ/9tXRJyBWzYTDGJH3zEizq23RSh8Kmp3a
lbCanEewDNgpwXwVs92BomvdrXJqLMAab40ilqGDaAjFcORXbroJ6gAObtQi6dV+NArpgQx3o01g
6W74Pu34veIENAsty3CFpYvGvvZMB68k32gD4BNVD8mNVaSkf5G/OmfaNwT4GGXLvVZeE+GWLxnE
W78N7poggAYHCXUMs50rIT/2asxhVhmNPcmM3cy6WIaFT8/BaZec+Ct40La9TkFtZA4fHe1a8rvi
3bkF1wuYKV5kqJnko7WYhZk2t5oiInj6V+u9fOr2uB7MYDNs5C/RkgkQV/kmeZBBsET59a5FOdEn
IOpeWtHN84QjYU4s+vdwLzV+tqI0ncqk6+FnhRK9WGiG51KY4svbRHSzxaBIMtoxeUoe4IkE9JPH
qNSFFdy4P2wBjCYXdHVQwe/I/IevJ+sDl2gKFtBHuILMBsj74HAhi77Hrd27FjTbaSXHaSpi3iZV
zqmnYdICqVJSbiI3o8/ih2jrBvEXXrfb9M9sc7MHJcly8AyrkIlixwO/5qn8p8N5/tX3Ea2RPcze
8yWR984T9DVoaIGXw5ysa0OrtRVX9jxcZfV12KO1pUIJC+99vwoczUCtdbKsizlCqzJzSZnu2FWg
4RCdIPxiH1OdPS26Wg9CpLcpTVZxR4ZzbhsUMDurAcEp5VCCNv5OKp22gT2ALGuzVF+9e9w/5M/j
Bj6OSkkeIB8znI6aq9Z4TnVzooVzsdyJ4f0Eev79St8xold7nmNPoqGPu1BmoUlBgKQnyVp7wZzh
94RWHwM2b4bWYPnP5XbJs7wF2uLOgqcIzgqazhSYs+sv3UYiOk2mALUpT/qs7eklW8uutK3xpFnA
oeSkW/2+1zv280ri/HzjtsElAhiO8iOVX4vVYMb7cRuc+lVKsu1AYb1pfuTt6BHDnrT14rSUm2zG
9Y7nZ53Hgs9HKuSHLrc3zgFi3+opNhNPfxgDa1ppCclp9SDuJm7BSt2GpDPRzLr8MFODECaJL7Gt
O73HxyvEajT6OxqkQ8P6/mIOa3GDKMKUHn4/828iiOunEuS1CAw1lOox6WJ+n1O/UzkxrRMqO9Gz
jLcJe/SKrYRQacNZGBrjGt5gyjDayHqYE/EfXsBl7A7r6MF/qT7lBR24c8ewHkYOzMZMw2efmTQw
4EyKkgI25x/lk2AX68DqDSA4RBv+gp2Y5YXQpSjhtjIqi/DKUYBF7g01iu8E+I/Tr8FHKPRGnlDp
DCqJ0VEAI5H/FI6xm2DKnhoP5HwLTtptUp3JFEFdhIQAYCPf1++HzNgPNaEZqgTGpDf5xyEiPZEB
otEJFNzT9zysKLdpbaABlpTtNiqAaPDXsakcbLLJzD8s8kQGDTHOGLkVEq0CS/zje51tOAAOn9Bb
v9DddYNLAcIAw7zA14qKML6qLl4rtySnQ31JOOYLw5bY9Uvr7jFaSaeqEx9UEwhihMkv7VolhlN+
5bSkxiOm+CCxFi0h3W4TElgLmm2QY2U0vzcMbE3cSI0Qf69FpOgCVQKSr4BMx9CLffT+++W6rWfM
hM1MaFGDxr7IICwE+HxVf2brhGpU/uDN2BqcJRLjuyoFnxuOJ1IfqGbO7o7MV1XgczAi4rGGB5q6
7xENtujEyhAGiQffbty8oPou2C+11Nx6BexU/5E80yijnsLAV8OE1qkNuv6vwOM/6qfY0RZiiu9u
/pm5uhI0O9HcSCK/DiEIVBPGuXiyJwc5NPjXMlE/s61yQmxB6x2oEdVd/bg05PzOa4x9AnbGms4w
dHPOc9loXC3KJT7otji1e/0gl8h4VFTyqUEDGr8Wh3FzcVXk8Z4XVImd4M3Gf0ie3SHFCAsjZKrU
vugK2XMTERzVlDRSfGAox2jXJDKbTfQeO31OFwMq9td/k84syg9jFXGYSheiMkGrJwAeg9VeALff
08Us15wT2YuO1j0DBewC4gW4mEjyz9Spl1KwW7Wwjeoxe0M8v5tWHFCGnY1mxo6Wb0vsmncfgJ8C
Z2qVpIoeiBkEXqiAyZWHaXXoN+iSOEgOkrK8t2iCb+Mi7At07TKiIlR5+JnAOM0Utc/w7PrHeA/Q
P8xQv8aEMdGSPv3Tgu6w0GP+9VQQ8jKEA6YXzO39qBbyIMaw9x3FIIIwo90ut0ECaFWmuu9cjMH9
ih66s770xN2GRCKet3/kzjbZT1rIlRHk5oC67doDKhrDOiafvCciByTAzi8WpO5dkx8i580x/sVv
k9DAuabu5EkbyayosTNoaUVu88F/iETzxpWCW3uaFl65e57Lz93OGSHi5iI3mNSQ0OTJ8OTjYBq2
D3/58qfd+Ha67k8jWZLJDvD2w2L2gMHAW+Lc4AudGg1K2iV0ernsKpp4yWFaSzRaMj7s4biRwxwF
YH7YMK9ZbNvHWqKEMeQ0yG5PZ6Ty7WhdPuelFaARbTO61Tl+xOAjeGzu77p7W3fDE/qNJNMkADpu
iLcy3xCnvB3gq9CLE51SU7HBobBSn2zMJaL9Vn2J7BBKpduN9ziSZkV/X8A9z/xqAbO9D0qkF2qA
BQzmFmDnj2hTu38TT3XjnYSkrZqT9RLt16LMmf2TxGho1eoC+7cNe4ISlbGPbdWJjvmzskVekXPQ
PC5YEXChC7tl1aD5l9YYyzBGIbAZu7MrK6uB0nBst5XG8pWWamYe91dZXx66zWLK5N6rgjQ4DC9Y
whHXz0pTyYAQc6wm+Cvruqfg4jbFz1qnPTzeoCVCbNb2wvbuWUJNw2gneKMY2zV39C91KYyiJiX0
lBpE2SP//qchbb7iN9IxM2tLPEH4auma3nUbdFSsMaYD1lCdn2ouJ+EUFex5ORq27BSnacUYRN3W
8kZTg1dMPLDjoCF5yV26s19NAgyQVXRV+ISzbE059FnCx0qCBFFH08/Si07j+oFDVWxYKXaN7JS2
Rni7F0m+C2xuc2RRx5LvctuxiF0DBA5MKIaKgdt05j2ooFXgh15lmQSosfsqIkFvVpb/2jijhV40
8rQV15KtWLCXE3nOoAb9OjBblK+4mIAu7c23AhpuR2eJ1vJOOADCZ6btGHOmgsFk5lZhnggHHgEO
5uWpFK3gUXrn/4ymqG7lAHHggvbdmmuA4XUUKjCLFanIeXFdy7ix9guVpeuap+4ts6R3yQw/C7Qh
AplfA4L9Ce7553arb5bG4d0phGGaFuMLBZkgVqEyE//Dg0MK1KjQIpXQDT4CcnYoBzjjunYb5OPR
hPcYUeRFPTCK77jXmhRW6cQecuToo7SCBSNz07yBvQMNCDJFNG9gfN4cNSI0LNPiYy3S/jWi0ktj
nZHacjrr4YPBSKLTR9ZYSN6znG2JhK0ZeSVJ18U5sCdLsrRD7ujWwre5vSk/1wRE6PX58KMQXC4s
93PBHB1yscCbY7XvKU8Oo1kCFR7hJDbcasngirc+EtKZjOkUlEuAMM+nSQ4VetwKI0pp/ZK8ybTO
Af3qn9BDageetCPVhcokfFt3OKtmjVFvX1/862L+g5mBa6uPRWiYIQT1BNXk3EyM4J3Shy5OqYC5
ImjXdvQ1/4b0dfJUOOkmD+m0Hr6GxhbJwqnfOvrozmTVYxhl5LLn8Ns4lyJNb1G6LnbCJnNEisna
HOBvCjrV0To0xWRY6Iy8k2S8Fjl/WwWtA3sIRIpO7kanh9wN0DX0zDqYyi98ayfcCUfhVUL3Uo1G
p8/fd3xfvMG6qRgb2s2owzrXKzmdLqgP7PmQBidGComD3hnWtIto5AYPhgMKrIvJMrv+rnD/iyw6
DuDHCmbWWOP4jMO4qhRVaMFWzuEDWHZ7U15XTrmpYqA0qLamwR/+pSbG8gt8++aDxxFBHV5ZCUgj
jd3DH3YoCkE6KNbYP7fyt8Ub15DhJNcW5uuaCtqhSbaYx751XiERWCoe83ugaN9Fsx8SM2GcLo2A
D84f1aPgwqESj83fDBiFlXpuNZN79IGtoxFCkkWrcu9i4WrBaWZjfACTu95tmLETkJUUjnP+AoXb
h70NNhAzaE18aJOPMS6CFu+LAfTdPRsYv4Mok3HHzd24cpSmUGJ7zjaa3b9guhvhMasiJuMhJ81B
cdRzZ76hu3vJXb73fdEZqbI3DvudQzdzJQr0IkT9CxOZrIFIAfGRr5+czk4+kZlIFj/vksCZ4VYx
UC7gcwiMve4rd/11v2kDgmnu0xePGRlkKdUl3hOooaMNSXM4rjctA3JhdLVRiahjgnXL1s4GiTBz
BZQL5OCR5+eJEsD4LZWsFrsx7z4WP0XPPmucXcDsOkC0tO8yszlxlNuh7uUEWxbLV25JLTJYwfli
5o+yFwBR8rv1uuPIwo38Z+/zid65DmrsiRNSqr8K52BXPAkmHuj4/Jd7bQ7CcY1R5aTeLhXW7yQ2
ocJszqkEPAsr5l5foyK4+EHuo3SMPGqF9q0vbh+hlF3a+UZEuOtp1gXSJ0vdhetF1A774/PHEdzL
mK4HkhCEwLNDFy5Fo1dNkFF0TvUGwZ69ZIuxCYmbmLHTBeT3M773QsAXRWeTCnJyDDibeWqZmtY9
MrkYakYnG5kEGqyDv/UqfA6O5TtUWzrpJRE/RdgO2C1Ap3I3ef59DXdyGQgZZHRuoq8KEz7nBApS
pIDJRMcaxjX/V/5TsQIvOuNo8qDQbgOiCgvDKJeaqu9pF5xCpBcw2I31Tc6ilTDm2pwTARka7NES
3/xX0ZrgEWaFHfzNd0Bl7g3kWt34uGREbrNGMjC9GDOKplUD4yRmn7j2g0mqWGEXNQl+JLVGVDfw
QNSuL3zcO1tUUDtXVThaqDghaXOtyW2aC1XaVnB4RqI8oNhn8k/Z2ve0LYgwkanfZp85zTbpetHR
vFVjSIbTwRB7iLnnGUfBxxguuUYhOXbFV/8NDZEecJJnA8U83yxeelzc1eWCLoN1tpd34d9Fu3l7
yJhHiyQSWOENJBhuUnNchghMxstf7ZojjyblRwMApYvzmW4Vc4uhP6GpOc/CigQueM7ReFmiGplT
HQV+9LcvZgpvn2b4ncByM9cTjuecN7jEPFZDLvA0xx0kwJSsCg/MtOXGXwUiClFIEuYOjNzS1bp1
eeHpo6xusConymIzDYiyEkgZcNxQ8dg9QbktCYP7TN6d1oWNAZ78Q7NauMy3zgAbqo2xlgDLAwQ5
h5P3l0uFYVt+SkcHRe2UiLQ4aZt07x8AzfrKA5JERARshDOXIM933kommnF1oIkCXFCzzcpS0vpJ
AsMtnJWzvJYtzorf5eO7suuR8KaJi570bjVmBJ6vRMEX5lyW7Ok3wPnafl+vYebvxnwEtiQDa1A+
JGCAfDzXrNIaiYQPre5dXcp639Hzqz2ziO+HvxlGadjHId6L0O22BTp3TN/DSDc4C+ucCEfOGZ87
4GOepIf2z8KXvg0mr7c6M6AcpuKlsoit1i8g1nMj3eyf0dIM4iX2oWl7Suwl5bpzjQAs59nADpRU
Ubu/3m2LOdr1GEGdaxBD+G75PqH7rSIYI0CCvULLLX8aOHTDLez0zi26Ess+wo9DjjkpRr+tDhiS
A/92NdgBIfVmoN1Lda42i2XHW58PsIB/djk32wJXDVMlwslsSOAAR4f9oWyzw72JSeb4eI9fMAnC
DE9naV3TNDYZSXy89Hjc06yfq2Cr/LHpYujK1g9x1hPyJiTZYhAoDc+G9Vd0wTWEZpuyIt1mMyyp
1f3DBoROZUGUMS/HYZKAntQYoYyGk95UVt0uo9xbhojNJyxduugC3b2ybOrv/wqcvccdmlPFRmA2
0hFS23eGh+AIAP9EBTS+/DcwOnxdEGuzaIlHi8RMhztwwQajDwPZ0eGjxXfMiGZDiYl4joDrKo8D
XZpcdafieC1zpsB6DqJ3NcBVHWz5K9lcLADJnMJLd5ULKIKtuEsPHjuzuRn8ucnZmaZKW6taD4G8
E5yyx8hL3MEqKX/6/Wbe1dF/zvLbu/2ho0oZheqlhpje1uwuJo2tYDv9gkouSZm9K3EejoJUsdP7
mMzg6HtigedLcn/fy8KRfb9uP/aCkrDfphdIiT3fAanMc2Nidp69ZF3uJKGvdOG7BvZDTifIbRAP
kCMfBRizdlNb4Ap/AfLn+PuG7mjdt4MLMDay8IBQzh4IXzDaMux1FAwFRFF6SbMvAyDVRmJdOdor
t1XPiVmsfpd6xwuAVMaHBjdAR1Jg9rVY3jmMKh9FJSt/QOqZZnaM5JvhpW6jApefr6T8SXNKerwQ
A9lpw1sM4m4/Jfr7sWVDwYx5Da2/16aTb0QDo3QyOAEkOyVPQk8CKxYoHAESrSPHBxuJBADHtrcC
OztjduvvR3AnoLqWz9b34xNX6SQ2hgSkbreebMFMbfmPsBttkaSP+vZTc94W8ox30JtXAuf3sOOn
GlR3EOi/KgK5gEb7qd8IxLCUbYfE3xfqKkt7vPUz2bB2hMo8Cg0MHXO9x5gfuVoZ8JlrkzvHh2rX
n2PNVD3w+PRkcoxXgSZm5VNJWbQ6dzIj4DPB58Xcc6Q2kU+/lt1nVRUGbYe04rmH4+69FFSbABqV
QbWw6zcRKJgUJKQqsztk76GlQwWRG5KWjuC2ioBlsPAGTMeY8KnPspvSxR8KvUUgafi20hFxO9L3
jCKeFA9GbkrHyo08pFXdJat7J0OCDCOeL7hgBlgP5+Wd3lDq8FIiqduhQq+tjPNfNN584AhquGMA
nzn86rIxVuXLxTCXXpZ7yg1aHxAt6kD6oQFn/uGrTBc4A4cfvRkPmDugkslTTYSaATIz8JJ6dNro
9hK67rYHmOVk0ICMXCOL2edi1W4IQCuJJKfem6Mlb0NTdCUz34x2ajJYtm6GAI6SIsfYRjN3zLc1
1a2Fzv47mPTrRcy8/UgrlVrmRxZcIZDEzXo3Nr7ZbCN0QBtbnVSfyV9PJMm+NPWFp/Z7g9dP+rXs
ubZVtd7rAmRD4cAOKL++orz650NZ63u4hkQ9orvtNTsWD+1uelcj8MFTwfLfFkzbbdBxvYqZacWc
lRyzRLAKQML+VJjUN5DyPXv0+ifuS1/JpzZBxe53meIdU4PWXfTm47rBT/wGUPwwp1IUYWbqxCON
gtkh+wpju50WtHTa/iHWyAdPwi/14bkmnEFrC7SXJgqsQMl10EF1123iJfj2HVgiMsHQfODVBCAv
tZl5V1tFS0JfzhDUX8DnSQZPd63ESRz0HIHBBe2fHPThQqaOPHLOYh/I7SeAeKRIcSEwzwnm59r6
yVE/qpmg4sorm+RiAsFm92Q4Rtvp2Kak4uw3cbF1+w6ql2W/UdpAUvQOFnIqlaJVKgX8BKQh3RpV
3DYmmFeEQLcDJHMPRj4AqMuVBOK7ekSZOaNAv2KUOvzBxT7yW4fwejHi9QkkEwZ7pg0WA6sLBF/c
I0oIYOnaQ2zj+/Mv2glYWFAARnS38NTecW+uZc/MX6fnkZDkkN2/JF/j2hQCqyLyofvzoX9OzoAg
rV1dPFUj8VFzChaML4bDt1H49RJmVqhD91FZs29RWMZZeunRPSBtFQfN5XSwuO1RPJZLTAG3CEbk
sICYwHQ2pKmR2bs+8Q4AoktQF0jttM7IWg2bLUzvvmms5DAsCbuzP8A0MO8FGo53fv68+z6oivJC
w4DAXeOEzzJ4JT2xI/z5kLyEVhCv4Ds3S4/5HZ26EjozryIXZrmeQShIu5xgJRAdo0FXzZ/yWduK
K3GvYKg9GBiyDWZoZktkAbcOK+oNsCc663cSAca6Pl7NmIbSz/QMjRe+U21jV18HGBL+Lh4COhzz
p8hU3OhP8hydY2cpj3RPo9HghZlqKJcKAMvPAuIBXZuXpqzwcNL8AdTa6MRRBLNLkTprYjTRsh7W
xAscHWR5qQUz/5w7i77UbdYBjzpKLsA2AgqMfsrrE+jbOs1bDouorDS04kP2qHu8K2K60Jp1KggY
SPNfuLDXMudvGWoTBadAZu1pZ9AVsg4v5SSjkz4DgyjCP6rvtXVO+X+fNLwWPPvcIAiPjCGske4+
pofeZBW2P8pGRIZWdzUL7U+28SQ89VufKubvb+md6BOJaNhwHfkygEjnjShoVWYUJBh76z/y6/Ks
MnGiXenoABqXtPqO0UDSG2YDlH0IB+fxZ5T1I+hFRqQiMWkONWnuzehNgI6Q51/c1x2bcSVrpj/c
lMTgK4csoI+zXbbVP0ObYchFW9xTVBu2/Du/MFbvTnzNkvr/7G92cYSiGsWLAJmFFaK6U+BlDE1G
ASZtw11L1vpidntplzON5XiBdQiiDKjh3f3gn5IAZaTRBRLWNMAmKtB03blLxaQ70eXVPufjhYus
V9R2wD4xTaixUDLDjAoqn/NNbB60YwNayd+V9LZNTQGDCeu8QIs/bNI8vmlSeYpFIyrgYSs2t3sf
zOytITUq3FVDnPGjfj6xu5lvvGQPmo+nM/cQrstX8KY6v6/k9hNjJQCQgswOiClWULk2S0lfGlVZ
p0Afr7jW0Y88aJDFP61CVFMGh0vvJB8LDsZtGxFEImuC3TOOUOA5r0W2xiUZ9AGj56d96A1272LE
BBVeC0/+ANHykilirtJVVDGTNrs3ILP1ocGQ1trwqVeAHTvCpt5MO7QzD/DuFs7zRoGZOENlniQo
2QANut6chgCq47OqoJIAgoAWBEAT+caAqRiV6/Xrib4hsFyq+N4GzBCLdBSeN0TqeF1mn9FXatGv
hwuST26817cP6qfoot1vzSMBhh68xqS4U1y0oMe3yO5vsQAkoRrHImb5erdjHmhhXfbQnj0qwL0Z
MF4K/QG+TOJo28Krn9RVtTHcJSaQW2qAmeCZDikld8nLrIOuOq8DBE/73LtAfW3pXJDkb+lVsFQo
yrVwbGJSPXNrqwNk+G0EIFhxF/31G/dmtpyZkqmYEhTwKpbTNpay0s7Aem5UcKGI57IwG3uw0HG5
qrxonzxTzBJb0Lk70kHRjQI8SvDgqZVnHnscaoGaYdY8VR/1V81jdMwN9Q9GRPBCoIhkTmtRINxW
t9FItiD7jr5fyZ5pQBXXY9VVkA228q/sqfbSg7QBGk3Hto2STlSqSPnIPy+IZX92dqvBTaQCUwLF
Qw50ds0w8gqp3xJiuY0K1hvB0zbTxrC4v405YqIA4TeLdefbnQKqwxClIGQC5ECdPU2hcIkGrS9K
VsWxu3W0K3bFI77tCmkpuLIJ2qu6lfawsFEW615vlEkFp7XAi8gJzV0MP2xTIcW4Qloi0kKB7k++
QWp7iz41E/OPPn+Xdhv4IwH1U9rMjCTt0IAEqUIdZVxlFgi9nhjfkbbr1/UqcY1HkH1ZvdWiTU5y
6lNklouZZXZTbvbL2hnYgHi0eM1ifzUuikjO2hKJXtC+s3yP6lbbehUA5+hC7DoeiPAndhc/7+0l
QliCLC8+MKq/mMONhf3IwfQpigw9jBkdjwr45o/gNCnWagy8X+bmzyiTrnNnNBPXB3R7yX7cgqQY
dhxuJJpOkW4GVuhaeF7yGZ8mGabk7YsIfQWDmzjjoXqRbfWskrfyC4kuq7CAbnfQl7RUGPquCM4O
HSVIbB4sFJj+O6+Ipnza5LIE1e7WjClgPMJlJ4mMAUdAjvCuvxrN3Iof9ed/j8DDxn9I1mema0qM
KQiYZGWf7dJ9awN+aB1ye8BcIrRVsEvVvPfbuiLKUkR254MjIBWBHkbbOkAssw+eZlzfiJjljAl+
GBuOEnj+JlkdkpuL+SxmjGbHC3dHR+MK0H5gAmAr+aFaSaSqaREKJZW34zo4jbsILh7nBm4Gad1S
UHJrGjFF4h9pc2dWKzCuKeT4kqZeiK6H0gvtaItY0w6cyVGcejG+vuPQQSJYitH3hJIsGtGv96dz
k3bBbEl2dSZz3KXoVv6srdH2n8NXzl4k+md/bn6cOqgUsEkMpgD27Fpc0MapeEm7EtNyLAGNn4jh
o0f+oPgsePfKJY6Y27y0Anw7kIN4XAEKEefyMLG6yTGyBjpqSytQ3FoyxTSpDfcI1qfLH/Q1UPEB
I9K2peNbSU2S9+wrWdShO1/15yJucFa1OmSdCrs4BMg9RhYPUNkqR8cTGDVkkVZ77mEAnUhrLrwI
d3SX+RWYkMnrLEE9e2jRglOlyQS5Gqptq0uGNrNX8QAf8yDsKjN+5l2MPmBNLehXRJdbXpFqs4i1
W1rEzNsL/SIX4g5foLUFT7D9BEhl0bp8ZRQToFSXIQ18VJnzJ94+Bu/N+mnhENizN9O4n4fwTTv8
4wKPklYWxgT5sYdpP45witBSMxz0hNSo1yMzmSMJ+iza/il+Vp95clmJu44a5qPkZGa2qAt3LgA8
PaSpAbcHKH7eaJipeZMN2Yhy96l5ajD7BIOjvOrAoRh8kHfNYlB+502+kjcz0ng1c/1SQB630o+j
xW+jtVSY6XOJ1irBjZ14nRwUuoSfle44XKiFYcgGaPDAuDGHsU5j3CtSB+QZyL9kMLcI4LuCo2V9
CCayZnZ3DCxprYFWBAkencTr2IWnb2UrDNB1h81o5Q4GsVpn0avOOTq/fteJO4Ez1vTP6rTZxSiz
SVOzCqtTj3VoCRsRkJeeYgh7YY92vvMt3vz6XeQ9L+FKJLMRP9RQVgq1bC4QqZ1fImtywWf7KtJw
7wmUtfj7JAuJ7EW2hKr/76IXdzu7gcpk1E0lQnT3pT1ML/3+HW6Ygzkw60PmDDRZ4jm7E9DieDGl
jDFzocfvpqlOYJhDOcFeAzN8AEQ8Dkn6NVqVtUff/fPFDM4C8jQuhgli5M9Cgv67A3x24dE+ibI/
HjWU3+fWVjP8IKzVDgl6KwWABGRC1jfOwetFQMcV++VCBFvbR8TYcaRxuh5A44L+CS0JHK06GTaC
BYbhnW5eCrJqX0Z8lP5pcnxyLE1/G1oLBuq2bAuwN5vIowusKxeplWvNSOIgAuQG602ekEaazPod
/RMIvv52TgIuTjf0lANgAla3Unf/PgsK4cC4gy6WdYPCf7wWLiUxV2cKcO7ogXrlwGT2PqimUtt4
+nMiHX7XxNtkPqSh+xdk4owWBiX6a2maquZhHPSoBdW47RhiWRGN9H9eCofxpqifhaNp6EEDqxLn
TXStfI6rpS7+O56jqmHMDfMcgbSbUyPI/ZCLQY8h6/VLhnRHiKgsXvunEc1B1sJu2dnNFFEHGgCk
gyC0AkfLzHWM0iTootpH5wKVaX++yKDkJSMGtD1Fm9aV7AwJpfxkgFofhdGD4RpOl6PPTSWY4dsA
APT7cu6ZgZ/LmTfMqIWf5DVnZDT3dEdFNSWwkq2/Qm4h3Ejr6LwIBLnj9lwJnLmWwWWsyiLG/iOw
/4IvDr1mx3alQdTw5IMVo3Q+F7Z4U6dR4Dv/c+LqzK5Pl8yX+gQSL7TFQEsCpoR1bB/QqYtCiegk
5u/y7hn1K3mzxzXsLhc9qyCvNVtP8qaeGiRBzT3fy5R/K8D+iumM5g6fOERaB7r2X5j2qwXMLlQe
1oXaFN8LaLaNaEPHVPsjWD/jUfU1wmMCNZi7/u2u4UwaMFbMXCAsmlNwRHFX9FoCj2qkglk/o3Ry
esdNRvM+AqIQ1vSwRs/GocNgu6Va5K0FgdEAsAphLtBVsFkzeyUY6Fq9aG0NJRZfGXNnZH38idGf
H1ngyrNBm0ByWMrHC6acHf/99BFIB6UqWleQ9sfPLMUi61yoiJeupg2eL5AP7UDPA7EoPQbbnkpP
Eu4ymnazh1Wy2Ox3G6mh9oU8Erqg0IjFWnaujWdwUQdOKpqailtQl4FVWHcT+ly8FG5iL9mu+8IY
igQ0dGjFngOa/oe069qRW1e2XyRAObwqdphOk2dehAm2cs76+rM4F3u7my007/GBAdvwAC6RLBbJ
qlVrjZLfyVGLeeaQD51XhkVuCtl6dlBPWjFD09UbgQztzBrlxmGqBbNqYGiVo26CDWeGh9SOIlM9
vMnbPGZs2+syI2WOciJ0vFSCgKIu3ry1XQKhADULLUXLDzJG1u3Ncl2eomypl6umCjGAih1sDZvO
+Ry3iYe+gFeCHefc8cDMBl2dOZQ5ykMFuQOHFRla+9o504e27UHmBNiZDGKP4KH16qcTc09eVVIp
m1RyFdknfRAK2NRP2Sq0SS1sssI7iPNIGegKWlB0jh7uV7ybe6zL01XEJ7ZlUByT+heEP6gIPKCT
rJlq2Ba+jO/kw/V3IoqOnTsifb0p1szlvHpNUvYoT1Wijk9KspzyjgOwaMBVhfCgVeBvR86L0GO2
VrrTrdy77UdX1xbKLuWy7TAZGVfBLjjHXD02P+8Vj/9/9B8sj49c3tElBYUGyn9SyCuFgtEjwm1E
r/uV7cAKAjRbBoKj2uk/ovVHuOm26JK6Pbzry8nP+P7YpXzIyCUplmO0qhDuCZUoQPp39WftCAAN
5an5dGL1pUuLMQe1AEEFZRXch1rJfgaGNY8Qy8ntzLhrnIOwnqzD/asP1QDSV6PtxfUuevqlmtMb
GBDMwPXCbQT2TePxiZlLJWHg4q6I8UNqmeCJgCxSaAFMroiFIsnlGjTkaHSNVjPupbKpnNDKXQwo
AVZ3PIhq5mPHswLU0u5Fdwv6xMAMgEQg5VmhjBJQM/E1ytm9viqPuBVajnpAkYJn3FYWx3hmifz8
7Akc8dDEyEZYqpxetnD5NnODMZrrGxmZR1yJAKwnhG8/SMEzG4meyY2vqYh/XyP0NvHE8DSAO9S1
fgdmzxnlj9DcD2YBxgdtLTKu2MvWcUFQEJPQnU2nb6GrlVXdiFWcNmJm95JV4gFnCR48+H7wwKuh
mCHnwLwTErZzA63FNrM367oQROYA0GsAMEU0itEcR10ehUJSoIlX3TUf+n2QAfgeIcMxfWkumrc/
pNmU3msneOSBVSu/ItfoGcuwdOpBbRPa6MSpiKbo5VKXYoC8ZBc1Vob8vFse0NjrKjv+u0UFqgR9
kmj8xZl+YZFyLk2cOqPJYfHn1Q+K0eFoAAvagoatZlUfrpvCiJrw2fCol11WjiqIF0KosHvqKbQ7
J7a5FGTjD5OnfTMi48L+BFuWACwvMtmYUeqEm7Mm5WsoQ+KEw3ggrpKZ8OURLXbqbn5jGFsIiniq
Aj4MUyjj0fCOMVKrMgDnMR5LxoF3ZtAFgrEQgjwfsRl72LoMeySsU2Hvwh513CS+nM+SmAGyA2D0
SfYIs7iLHgWkp+zOMFtHOpGDpzSLu+i38siwTkL8LevUoTMGQ6XOOax3VkEeEPvP3uVRfNdt/qH4
rq3wF8PgwimOjCgYb8A3BcAFrcogcmI1c2IBFe4dgN/DRvUU53A8oB5QriCo5qXmBq3AHVIRf9HI
SCSPz2xTG2Sua01sDdguTr2JeoDlHxKvd353mskqiS6t6rkpalUhci+mQ1g2YE7P78JDu+J23IlV
9F0KcxgQRGx5ZBjR8ktZabVWBNi5IlZmMNm0oJVBLR9ML+t69Ra6xauxEx/D+2kb4zKTfCYTw3mv
ecx+ZvTPB1BRoM7mbjR48gHAxE4nFdgk3Rsh8sR/A3xl1k7oAvoOfKqwASWuq0FbKPTGg2E+g7Df
YbgWGS3ty0gwaygpgEQAabbLiJvUUTVHfA3wCi4viLvIqHX7EIE3IFwG8iqyO5AJ8h5rrZdeiqAR
/GOY2kQ5B/GrZoRhdL/Max6HOw/YFOGwwgaOyr9QtyDT/scgzcDSB00McXkYfA82TWX+yk0R6z4D
RznZPPIdYG5izO1SCD63SOLI2aVCGausUwRYjO94q/vlP6Zb7h00O3uJVa+8BmVRg6N2aaqi/1Jp
yWy64Rqo301uZ54BLBQGl6C1GlIaK/FFvr89wp/n/LX3oGMKfHioldKlfAV1wlbV4MrGg7rRttIL
2CCsxjyiBxFzy7ul9QJXtlLcx/kVbwtvrDLh4o0Brov0BvKlQOlQx1xojCnf6Ri46iEJYMXfIXDV
++jI2amD7tM1C8a5eIafG6QWtYt18N6jMkLaMJGWHcyXN9FsHqZVwVZRJB9/Nb1ng6OuQ02FK2vt
w1bh8L6joi8uMXkUokG7+UL4mkjx5+gfv8r7wGnxUk9Ql+b/+1IgAKu4FQJwBRENYA2pnTr6oQAN
nBm3U8/3st+z224/Z9xPNQe48ofgWHpygGvFbde67siDVUUhSwrmTyAo6LRVrs2+kEg1EKMFKG2c
bDd4IxxaMXMIsKFzn0fOG3uWRfhxDYwhhsGqgiIQ+HqvMF9SlYxNn+MpoInWuK02wj1nRY66Bonn
fOrW/SaDoMH4JnyzRK+WNjFQpLoBXk2eRwmM3LLO4sVYF4T+ZCIX8NGNoTUXrFJsY7m1/JX8AEjS
JpRxneqYr2jiR5SfAQxtgF8FgFLMN+VnMt5X0TQLeEXbGugr7UPjRZpjipJT7nxHR1gmxMjM6/DC
PQpIaGREQWOL3CT96NLVsdX9FGalB5D3pa72Khm2/9C4szWtcXNzm8lmeNXCcQcFB7AWQhiU6MtT
cbKYBT4xOFxIea+5J7w86CjGyZub8sq/QynX5m1+ixceI1AuejNurMCTgVUO8CMqakwzqvpZO5L8
z/wKnLv0GSOTt4827Yu6bk/lvRqYwi8mbGbh4oj2JmAmNVEhnSjU6Q7130GbSg1ZxJ2xH8Cq/5Ks
ylW0qzfpk2A1UPVaB0ff8X8Z3Sr5ZAbnK9ACttK5eSpySE3Y8AYx37vFHr034GbMP3EIAsjYrMKC
dbG6DpcS9EBwrcMLmrCPUReraRDmMeulBs9oDvdyEb83uFxJe3FjuLjnFV4j4VCKgRPeaGukZBoL
iRlWAPkpvF7uJnwGYEoGYKo8cuDUpKs9r7dcgv+cR/dqZSGH4Epej08BV9GqAyQrBJl74uUI2BxU
NJQ1Dy5YefcXPgecPXCyhI4M30ILhcvT7A/8qDdW8Fx/qY6A7oqD6qHs8ktz8lUMHm5hMzHomhfO
40uj1JJHigFKbGK0/ZrQJKiZ86q+i3BiNS5YeffTirGhr0PXhT2arLErRSIUCHvP5VqHtHt24kwB
Cc67FwMFw3Yn7E63LV5vqUuDVJCesgJ6pSkMag/SS4uWCRAfP+ZsmZDry+OlHepiM/JzG3cT7MTr
GjDgux79Ei5IFx7hRU6xnlxUq3Qn/3n9+ZHLyiwuvFIu7VMRK1ADX27IQg6Oj6y8vG/d+C1zELG2
I+SsyHVDgxfz62i9/z0exYMI4bTo08cSs3KuC/mxy2+hzqeCz2PJb/EtwXPnILMMDm50REE7DaSr
8WfzWj5zXrx/CHeDFXss7o+FC8GlderMMJRJURKyEtNGdXxPT00DSCMB3ZSkLV7/St64k75iZqaI
I1FhBO2iuAzg3Y+EpEFFMy4bJ05sEUbU99xuQbNxqF+Efelk6+K7wr2eVZ69DtZgs8U9S8A5hSIl
fc2bDLHilMwgl83xVYOOUuZsW1yqZWsGTSWhn/BdcCE8IZyaU2HWm5yRBl2a6LMvQA3x8v5jDJU0
JjO+gFsBZF45u8xpP9HV4KWgXC++/MfmOLzU78xGmoVzA3ZRlJaATEYSlgrYiiZ3dc5hgVGbfYdG
GrSG3qGzGawfKvCvrrLEYp6M1/cQMtl/TFJhUgrmeUh8DJW3+rWwCjpbPfYtkPaCxb2poByIN+Ke
O/IrJp8v8VbarUBlg1+kJRUdupeTLCrlFEqtj+yDN96JT8ARxjbYY1Y4jjwkl0FE8FB7w/b5v46a
GO8fq9QOnvV+nOKAa9CVmodmv41/o/8XzSKm8H3b0EJegczsH0vUbs1ztUkiGePLAMvdt685ctic
U6DpDiKxrcfkGSVx8NZ8UitZ636pCT3sQV5ur+B5VjmvPRQB1v4D7340K6aSycLBcDFAKi7I6hj1
vQaD0heYArLdzFviYHavzWMwM8X1Fmre4D3E8wt9CrhGXhX0gT9EJbrCwk2p3b42nviG68NOPyhA
WTFWbskzNfRI4qJKsAp0LQu6ZpUxZ0EL1sHgXnrobYDK27v4FWq797LsdFAPbD9ArcS6QrDsUh4T
5aqUBAnsCl+JEz7ndgTNZRGk3hogbZa4l9+RdOU90ib/NyMGmh0MIISVzqDeuKEqdvqUajhjN+Wd
8N1AGhMhiH8CvCz4dcft5o8UDNASi+tj6ZIGnCOWFd2DqLPQKNs8rgYeJNdwocPohlYFON2eP0JK
6atyjXW3YkrYLtRp4UbAz6FBG/rWIG+9jDpcqvTyUEHjtPvQO6fqnXED3kzJSzcRKMtRywIBDri1
pTfGDC+F9nO71NoKeR0Lak3sbgZPO3D3ON52RWe1u9ZprfaNJQC68IbHQAmfCKDawGXSOG2pFgaN
76LWMr4m2TRewgfhPtslRKJvtAbwhXIoY/HbwuY1kzHWhaswYeNHMwY4ZdCNSs0xH4fNUFcw3Whg
7+E3fg4Y2+xMR/CSrfSHdCeVZnZgPjOW7g0gJQMoHWl1tE1Q8Ugq8ipRZkxxC6pO5JFN/yFYv4U7
gy1CQ2IpHWvPTMnUBSEedCPwZ4ywBEoFCb+98pn8KnbTAVzpkyu7yjFx+ffgLWSjqBYd6c8or9Z1
GqSiI6MkbVLIckJUQtvnq7cn3yq27LVcjEln5qhXhtDPbQpFQkwquqMESLlZ0Q4ySpZ0T1Smtbt0
l/0F5T7Rn0cWFyVwtDsiS3G5ScV6BKZYjFuU9EFRDWHklWKO9rgdBBCT4hWvvHfQDwHB8mk8Mnx3
6T50bpp6bZSjkeYQtWhxK1G+RCcvkIVKiPT4Ad15xglS714AFJnv5MxguHCAI/oSCQ8kv/Byp7aN
IIaDOAowPW1wZfB3gtuAaAEn3RHld2Ujr9JT7N0e7g9gmXJk2ETnFORqgdugMXmGMCZCH8Fm+0iK
wAV6lkvc/AKIXOL+6ZAWktHJXFRBNuoeP7gLzWErHdltHmRz3voQys+qBBCsIcWHKIfUek62aWhm
qiW2tg69GiA1Vx/Qq61M7jF/ktYhi3lsIWJdTAO16sVYJ8ZQkGlwIcwLooPXZrT6VWwb98J964Sm
hpSzdXvur3HzOuCJABcA7QCidNB5X3p5pJcJJLRSuNomv9vhvO2P8RFCGo/wcVB/mWDjd7tvzj7F
eO79hW0BewwiRiCm1xXqOBrUnBfjKWutqoaUe7JCG8HvCMKQ2V29yle5bh3FB51kW8GCt5rub1v/
KfnTi02qJD8XOfTZUpE606YgmMIW76vcDC1+o25UbHV1goAuIZRO1spucPfx5u0IlTjwED9AgNxO
t4pXuTm4FsEsziQJWgDmAp/w55vokF7yQ11LaoPC1eGVc4KNBO7Q4pS+oLUOfA3xC9hrnVPCm8qx
2gY24PboeLs9LUt3kx++RSLfhkZ6ejMmdZlLmQHtMnBAyRsJ5MghYVvrkWcBU9BRMkXc/W7bXMpo
XNik9t2U+n2t6rD5GYAS+G584Y/TkX+t7DfQoAAGiYhrhxt5i1lfMZlEFw6XC+PUDhgMKTaMvCcJ
DdLnUjj+ZCUeB8GmAbIqghmBw1dnZpQWNx7htfxnnqndHoDFwi8TmOVWM7TTFLPYJAkqvs3XXfUo
H6CUZqs7DRl4kVltXgy457apIN9OuPFOEuZbOgjujEo6Lr6f9yoQn6otbPgjfzAsyZPBFJG8PECk
1fwLug7EnfNPoPZ+n7f1oPr4BHEnCXCx1rmfzdHlrJ+tl7vZa+lpGwm0Ebd9bXneIU4F4UsVMt30
i3/s5akJesw76NvgWg3iamf2rxK4UTTkdcptDJECvPxBKOpbf3fEQBgLJQiYJojBy3gr5OkQR/z4
k10R7Go1IfR9Yta3X/lzaf5CBeJxMkE0b6XPOrN2uXS+QRMMTQcQbDIAULo0rvZ1nVQzjEuEW8gw
UbY9ZB/QC7CUE073GrxGvVW81VDvJqLpa8bULx1w5+Yplx+qKMrUkYwdFCRf42uyi9E1XFoBVBIg
XJR8EJH67PB92+xiUNUgCEF4QQiYkcpJaJE0gMAfhZAaHOunHplK7ZCDVrRcJ6sBND8SSuRKggiH
Lmo01cQOOELCJ5lJUnIdaMBsACZZqCZIINCka7hdU4hAVqKUKiKivbr8wwjhqgIep9pGAoj38BpY
3Sdo0G6P/+cguzzoLu1S0VVookSfVKyuZj7qm/RuPjbOfOjdE7ik8G8dZDE6/LMGEnzzUXFw53hp
PA5QR8WpnXYVPwsWkPY4A4u7Avt0eGGSbpAvuPWFlF/qRVF3pUS+8BB64SP4+CDXp4PvCl+wLQEJ
BBfCRjfFe4iZhCCm61mn3k8Viv4CpHRw0YeQCSHpu9wZcjJ15SAC+KgdDuobgPdebYNiw6yBhrLa
bamYKLGvC+sLl1DzN3TkeDexOTdFfGLBBxf8VUbh7s+3UP6aBgFAkQK+BfVnpPUB4fj1bkCawP9G
mERswu0Xf6pmTYg3lTXHTlAswLovPoFu9y7UvopTBZ+AwnCGTiARouzq+rO2s0/FlL4nUKKULz5H
OodQhwcfCmAtw5t0/4U+bLdYp9ZgJzar4fhng9xYJINyZHnGxkp4fJW4i+7R2fwOcrJk49tfuRl5
4qFAEfNlQL16cvHkZW2jhUvK5ZxQTpqFTWH0ZFl077ODD67CB9SQ5xOQU28zOkvjE1I22p128Pca
WSQWK/N18AYyQALRHur1GlIblIvOgpF01RCCKoy7k9vJlqbkFf1ATzGXvgs+Jj5Fe0rLLAdcJ1hh
Fi8zQqlBQhd1TVaSjq9KFcjZsl75kpkIXg/JW5B6iZY6A3CCaArkz+2QdX1QwCYp0fMo1iJUUiUI
uZu4XCTIYEO6V0S7ziZEacZptGiDsGcgjYtfPLWcY1bNRlFiXKkabCvRE/tyVZa/bg9kAR+FkZxZ
oY68uNXrtB1gJSLEqhP6EIrkvvLHQyPrluDXPRLztS0TechaeURfHgv0cJ1KuPwAMg1nKBq/RIq5
yOC1bTK9qmjoGefoi5PKFd9VZt0WjJVbOuPOx0s5qZIJ/dD7GG8eem3/HI0vbfTcM/OK16kvMioi
PWWgfxF1QWpUWZgJRZfgndQl3zOvf2fi5ICy2ZSa4K6Xv3q8KKMOGKVOijayCLB3BtL0vGqgR6CG
MXjvvktd2EXojpPbnKFIyvg4ncrL5ZraRoGPKR9ms4q2s+6BFs1QULvmoYDNAjsu+zHQqogIGsQn
KT8WjbbxAzIVuT6ZZY5eUq5Yy3nOgDIsRh/cWv8xQznyKAsDoFIwE/cvbXnoZlyeZVdPdWtCK+Ns
aXHj3N47rIFRnju1gl+FPSzy2Wy1OnSu9EmwinasGD7LMkT5bBCqpSw0ZAa1p0TZA9BuljEL3rU4
f6ga4VknkGwi5bGylpSR0AAl74NRu0lehngfTLHd+B9z5CmoYDcqi0R6cS+ii0eHbAF4rWhSorTs
OtUnOPlIcfVK94YGKvO7qRPcv1goHWUbtIGB11ijFippJ3EuEthRmsma5XU4C07HJc5tK4uB7MwK
tUqZLtdajD4OUKKXd3kzpW7Qcm9aCzyeKHanIohZ+SmWReoUKiRf7McyB+Sg892ie6sUYOB5XHi6
YCPGyfr2+Bajxtn4qFsfeqZjtatgra/WnPAU1xtlCE9zPdgFVF4lPfJu22ONjnLIPJv7OKphL21G
N9OkY6k2pqynTtTG+7EQU8YuW/bGf72Ejop6K6aaFsFLegEIzvGxbn5X2vfI3d8e1vKJ+2ceaeIS
YCijuMxhpzXE9yYBaUod59wWauB3YpahaWMcVScH+6rFlxkgFWL/m2tLFqkBa7Ti5QHVRIhVAhlt
zbmibpdAz3YpZAQ0Vj5jcRnRLId9B2QwOJouDRmimonGhGUMy11WuWNyEkrkbeuX0F/dntlFBz2z
RJ0AA6cZ+TzCkiE+tzzm0c2RRchrs0t0EzQVf+MvpKeUcJygnZOKKjI3pG3Uk3WsYCkS7AzChu0s
7tR0YFSeFxfrzBQVWuI6KfkSpAAWsAsPuji8xcpk5YO6rhWDMarFs+bMFBVTmpjLIRSGSZQD1HEM
FU3z3aesM9XIrsuQuCCd2aGiSSxDXveneSgHRdRs53ipiGFp5/CNKn1sIZfTHmfdUlr7tpOwppKK
KokWjl1RYyorSTZb0SjMtAYVLvRahlxhhZQFHDEZJZqPSZs1+eul81dZUUKYE9aUePyVombEi8FB
H4N1m0Wvfp6hl7zpfsfQS0oM9FDp0BGJGzuufBuivC8yUjG3R0/s0Q/Us++hyWF6TsvLoUPLVo4U
kgBctS6DiitUHaVwOdVODQfsVX8x4yAcVEAHCJivLFEexRWpIo15DZs8epwhnO3IxWTPJai0RZmR
qF/Av8j8uTHKrdKeK4BdQodLVm2lfsurlhzdDZldaE+gp0lR4I9Yt5iFhO2lTWqR8U5rIXFPGsSE
TR4dshYTWdpt/JBIptrZcrEL+FUSO6hd+e1u0lfCsAnbey1yanUbBaw8wNIOPpsCukTDcZMUSik+
p1GC9yFpvlUx8crRZ1QDSTSlXQkpIPB5QKMRDC1U+BPKoJCiAmZirfNGNX8T9Pl021uXjo5zE1TY
MwIJCXjghS05bsxG3jY4/GfuKCTPPv/xv5minFQ1Wl1rBWyMuhHMMDs1XOWW2lbhcqspGDO3vEB/
Zo7y0bYJ/SyFwLeFQGTx4CDggNCUGc+hZSNEogfiy2gpoAaUjIYeNRx2XdKgWzIOrSzwt6WUM5Zo
6cxVQRH0jxlqLHWUFn41k3pgvhvrR5VrXpt8X6Stq0JwOQS5D+N8Wrw+nVukdtssyTkft7DY5aMV
FivjFwYn7afS3EScNU9W1+fuXzgHOjKAwPy/5uzLKN7iHtp2pPeRDwBwQ88upw1O2u4N4bGVWGT4
i/vqzBj5+Vk+pEyDPEBiE4+iUnLGIYI3chb4/y2/dPtAMIXekYXnwjhVNVIkzx047FnvpeU5PvsG
am8H+ZyORo0Bq6pp+O+jfB8mOJAdmcMJVjr+UJu6fGi0t9vzzLRLbfhS00JtaGC3nhMTSoJ8fypA
ISe6JVS+uDQzSxWFXtkWcDO4bXpxu5yNmNouedZzcT7Bctk5KQ8NAHX0etaLZnlpiW4SLk7QJSd3
orOl5YaZL7iAlBRn3m5aqPlIbfd6eyALYEGcRpCL+McIdbEfjLrVjBGoAcE4QCa4FV8Mw6u5u0ze
9xGkbV4M0WvavV58tSxajsVgcGaauupzVSJzPdI9lgS4Rqfw5hw9ciFgbDVvqZAC5DSFEQ2W7jNI
HQAHDnikdgWRUMo85oOZQCTKx6nftYapRa5fApAhQZi4XemFw5jepWzzmUX6dO11MW2mHBZ7zWtF
Ry2OUzKbfg+9v7A1Jbw2mtLkUxYOfNE/wfALcDtp3aUfG5JgoB6vwKzBP+dR7UQ8kC9Bv2KMbtFD
z8xQG3BsjWRQC9Sede6r7cxKu0MIN3W/sjjwb4Pfu9YeQHXHx44YvgfVaCqFxjgdiYmre8XZJ1A7
cZTCNI1DUv6uMpsPFTeR7yd5PNYd4+hanlIDGq0yiN2vEl5xrUNCbURNr+DumvGU+Ls8WN+ez+Xp
/NcETUsddHlVdB1MVDlq5lppD+nf5AahZvLPKOg2+UzwIRdMRqGgQ7FOCjuYtiGT0WLR66FwAJYZ
kKPrMrWz+UBII06HlTQJ3/B3T6j1Va2VTuzPu1yRvEE95RDRwVuiYByIi0HlzDR1HkJUNpujHi+h
VHgux9A00t4com7d+W/S8N5UM2MPLIaUM3vEbc6CdBUKSjz0ZEKN2ZPm0RMH3ikL0cyM/hBUqkfq
ElEq2LddhTVMaudlYz9KPDErGtwz53/2aRWarTS5hfQu9JkziCUjqbD4OIUsDGhpUWNCVZla1C6U
M6OdMbORCF1gcXwS5nIXCaWn64ByCU+RgC75wfiVTKhV+pBUNg3uBf24pt5AnFod3NszsLhZILDA
A3wAgRy6gUoeo6mLFR0d5NXopWJ3P4askhqJHVex5V8TIKi9XNu+xBN/DmEC8JJB2eM5GCeeLrvS
+DdB7MwQfdJ3ipYZIzC4vupbkQ8RozY0y2Re5SEr7bwYxs5MUee9qKdFxJNV7NtVr5704aUVWMfs
8rP6zAjlKrnazvzUYjxaFiA/KpkDgEcJugH81opzp9UckSQUGla1jmmY2v25D1L/UCAtyTwkAP3A
nNHkLq96wJ/q0ZzUlVTtK+1vToaz0VIhQO+LRI85GM1FW+Nk0w88rekZV5fFdftRe0ROFCh5yoiU
p9mok3XLE301RmBlmFRHEyTr9q5adPkzM1RcqUR10mMVZqAMYXblZ12AdY8wNMSu748MY4tn95kx
6uyG1rtW1BOMVVNuTum+BAHcFHw0xcyIlixDJJqeBWk1EGq8OmEoyo/x4IFUz9RQ6IsYhVLWGpGz
4syMUiL+JzEcgUfTTxZkDyE/uVnVPNxeo2UzYOwEOzjqozSiFfTJYYamaLBbSlAtkCZUBh5GUfgr
h/tjhQoUeVLWAcoSYABslZVghI9TFXlxbjASD4sHGZgN/xkMFSq6SEuDTjcQY5FJmUNP9nNHiVYt
HuhVYM+sfABr7qgAodf+IHcFzAXFPhTBxNdDcZeFbGGNidqrSH+Fhjpi6jLkeu0ayA8g8ebsI0p1
cA3yCdJTVTZIjpTO3eNt31h+E+OoQlMf9AjBKHLpg3LHhe0w+CD7aB0Fonid04aAOBX7stgYrQ31
6Q5YgmBkjZlM3NVZ+cfuD9rozPfzYK6mPsGYZwHNzEAq+CPrArJ4qzwzQZ2SU8+1aSrABPSMbQ6j
KLWVikArxlYyJtYEtC+U1QOWgBVrZNRG0HJoOaU9XEbhtPVYds9znXq3V23RK89GRm0CRY26hm+w
aEaxq7Mc4JpHDd5528jiTfXMCOX6YLPQuWnCOJDUN2Vu3SAK1qJkNlgwdYQK+mbmVrdNsqaO2gjp
wGd5J8Jk7vvIqacbyL683zaxGNrPRkUdWKrkowqrI+ZWQPnm9S73C69TdxFkO/7GkASWcVFSJDRX
Xm6sWA0HX5Y4cLxow1HI4sASc/Q2jpCJ0OWX27YWT2HQyPxji1qqumrSVjXgD5myRdZgFGpbam0J
XR2g07ltatkr/piilqhJgYLJS5gSpO5OCiYrlu/HDPwLfBd89nW6RjO7M5S+yJjOZZf/Y5daN5lP
IAubYDpFxPgO/Hxq8BSMA6PAsxiJzyaSumFIaEDyJTI6Xbbb9L6UI4DWoOmouGVtOEHo3p7MZWf8
MyjyOWdBcO76zhAyDCoNnB4Fsr70pOZdVlnIUZYdKsgL6dDrFY9hiQDajOTpV0UoyiUPXRGzoi6J
qteB/Z8xgQD0cky5zmV+pMOWET5FwxpcnFICysLOmgcI5yUPs/F75B8LuWXEjgW+CGQm/107dNte
Gh45NVXnDIajBtSb8e/GNwJXH3mzxYWkSjgvKx/6fjKNHqIsEfrZet8VewgqSpBU6LX7Ua6OU8az
Kt63XQpkupeflbea3PQp1riNn9p+q+intgg3cfqsqu9JrTK2yfL2BG2YAJ05iM9SUUcSphJavjjz
6pQHb6LVF+helxoIRK3H/GMC9soIGRFh0bk0NLBpAhI4eGpcDnBMfFGMagRtJC5NLXSa9q2RflUq
4827nHk+s0O+42yzcN0Ux42PoWnVuszXWQTGqq+0XmX9aRI8QcRZ+113T1V6mmTfvr1RFxfxzDYV
F2S9EluVnOlStUpVQNGhsoOafqe7XWDz3fA/TikVF6DxJMRCC3NB9quK9nJpVZCCVhiDWjxtzwZF
RYXGiNW0lGClT+a1onTfQicybuu3fQOF3Ms1S/nYKPMIJqIKHWyIaxxyvNwxrdzb67N4OoC6AJTV
PCQ9RMoHdaMX2zgLUPoYix0nSzs145/VWru/bWb5tnxmh/LBNiyTzpcQY6ThBcVBQXJiiG0J4CEM
HL62Oagr+WbY8Yxdvez7Z3Yp/xMnrmm6GXZrgNTqvtr4s2Ti8Wj7OYQIE5DEGh9NHn6VMZiYKnRN
dM2dpgFufXv8i8t59hmUX0r+nEtDS2JZ2m1Kudw2gMllI/p4uJlhavFKc2aKcs7MUMoBry9IFWTf
ChynjvG4K91meAFb4+p/GhZNuJ40iZ9L5E0Z1G4QRhZsGZPFy4yr52IQgUSWCsVidP/p1CLK8qjG
2gAnrSZPbn4B+1QWmR3xttI+1XzD2N2LJ8GZNWqtjE5LWm3EWvHDu1g/qf1WNJ4HPwTKd5uX7tR2
jD3IMkitWNL4nFwUZHh5bAaQhuJ2Qi2adbHPJEdRHYmVDlqMX39GSDfpKGEIrLGILglUFMwJmYY5
bh9ve8Yy+ObMBnWp8BsAqPIRg+JT/mREA3oG06I3i0wE80M67qshPvBt81VLAzDg8vzU+POaIxWt
OjpEtRBadZ3GTpFKvpX3KHZBpDszY8PnGEfGcgT817no3iAfhK1KWOFDY37ecChipKW8DyooKt2e
EZYd6oIBUpe4jDW4FXKKK8kvnEprTOhBMMws7xWNZElRfQV7InVwqHIB2BqGo6lPvTqbTWZ3LSgv
wLQ2nniVKWK+eGsFAQAoH0AEAMrIS3vBoI1+IsOX0sRKtcksursMNd4xfBzBI5evDGCQOXSL5KzO
u0UnPjNMfn52qwkig0sL0mk2aZXHjYM3sDpgFoP2mQXqbEzDTMHBjqkcwVWXz26p+nairQqZRTmz
GLJ/ekwxgToevZdD0eLYGIsBrpGH90rlRABU8LgjyU7Usw6iRS88M0XNmj+KPZ/nxFR1QmeGqTa8
mQUxI6KxrFAzlwUhKALIm5OL7gwU/iOgOXNWr9di2AR4GUSlIIG/wvmGA7Bg6NoBoEJA6jy6m2Kr
AGuz1ByM1IkT0KRKjHNogZVIBhMp2tmIwgnIdqnNVaZ9kiUaTLa5meyU++moPjZ78ei74Lt9BXkO
rhjr4DeuGLdjx9KmPrNLn7NineSx8JMSmdc6+KIBjI2PYrDtBHuKT7dtLTZLnhujIjd4vJIe1zLS
wmmYULAPoAYE8kJTPWabzCu3xmxCpzd9qtzATiBf7INX5fYnLO2H8y8QL/cDSppSpMpwn3l0u3g7
TciRPOq1rQoftw0tlrHOLVE7DzyNuTgEsCTGW4Tkbupsid8qCpAj0qpW3QosLhUreXEt0Ipz8dwq
tQl1vQ/EnsMMN2axm3HpfOBjcwxMpOLDl/bJv9+2pKE9sj98J2DVWiWWM1GbU5yTiO9BcgWxxND1
H9Vj/NLYmhOBoXLyAizoKbZ1W7bqtXJf2dw7OobXHshB4d2l1axwiIMwHHSqK+mtdvkTt41Yt/al
0K6hgRPMPhBHl2nG3VSd5iTO0AuojXs/Gq2JeWwtBSgNIluk/UERILx06WF1nrUpP+HwyH1TmYBh
yzyf2Yiw+Pg4t0Ktc41GaLQewwr6XHlwrGvpDlKvcvgtdSjsp5xrCE7FP828N/yHtCvbrRtXtl9E
QKJEDa8a9uAxjhMPeRFiO9E8j9TX3yXjnrY2rbOJ40Y/BGgDe4lksVgsVq1l7xhXfIl1L/tEzCit
8YWVzgLSKbkJ/ExDCWgb7hXUf7GsrA40UVCJnV5EQ7fXq9StcMskyXhEodFXnrfWH7GcsqtzWsdL
J8oj8RFqeTcS8DijSDEvZA+PmxfMNYx4R+hyouUprBpX8sbate3VPD4YxEB381Ob/FTKA6uP9fz9
/BRvhQhrVOGuQKoJVeVLk6xek4t0Ni/H7C9Rs8eWk7fzSDKLFY6eZlDKorAwPpN/Y+pPPtx3wd9/
BSFeC5I+6wszxGBoOrs0pm6gzbs5K7zzMLKlEukaZ8uOWD8uk6bvCG7kCHd669jQ24H5o/qWqJel
6ilGfjyPK5lBMdAPo2lQlQiwIXtq8G42qHeMPp7H2Pat//gVMRpmVtJWeYVVikeUrA410h3kybLG
y4bRl8S6b634cB5x21d+IAo+httpk+kBEJv6OlAQaIMnRBZpbWKgthF0jGBA/1SQVLRWiybexTD6
6Ka0R6RHbL3sX8+PZHPu1HcxIZR5MXHuFFQAjdnCpEFrw+PE4cp1kHGPEs2rjdsQr3X/Dk+YuTyc
eZosHfZp/b3Rb4N0l/KrxHrOg7vJaCQR3KbxrQYnuGJTiZNUWcgQ+DCj/P7YpK0TpZKSvE1vtAIR
XG0aDiOevAESjLWPpm9XiW3cv61bFHpIzE62WIK7NcIioakCqBJF/jZKVvxufuHTvUYvSSd5W9qc
O7rQvJlgWPmUmje7lldZgHAJevaMjxcqyENqGT35dti7QhHModBpRVBFiRLb6+i2OcwHvF4d8+sK
LB2Jg4dbSJR52rFwyXW+U3IHKqM+lazfhg4QAsPVNwhW0vU60ZsUW2B4vdUQdz+gpu/t6Qdl4LSp
vcFlexPK9PwRavSudjEzEP7pkm/YrD5cf4NgRMiNTnkbYh560Fl5+eiy79Nluwed4Ev9Gt1pflqB
+apW/fO7cTsoXo1dsKisoNxoa+CCMdMiUPGeLrsDfQveQJmCtyVlR536Ba+kt+A010z/CyTCp3O/
WPwqTgl0PU3tGPjs/trOEYgHVyPKqRMgc8f63l8G3+lNMDvhy/mBb27a1biFgz0x2ooZi3JiArY0
ZGmgbEL8VvYIJEF5vwitRmem6HpACTcOpuYlCS5Z5qbJ4My15Ia8fOyniPNjMO9H/wqGsjYAKd4y
iWHuZpH5R8NNxlYjR9H+zpGCy5WCvK2sYnbTGa1Qlzh4hQoRwyYaOFD76o0EupelhwByo9z6YSBv
GLe78yu2ybO02iLvcf8KL6xym/RL/pS7tWuauB2bT/gHbbLmDWshm/isvHSu8p1cFfvup5642R25
4vvzXyHxiu90jKuP6MCSB48Fu6lV7JVR3ZW6CyWmr5xbq6kVPFIJ3ushWuymbgonMGpX6f/0vf6V
o3iFIvicrCmWMgWgKMlrq/pt79XRK0t9ntZOItUf30pZrpdP8DSMTE1uLl6WDK3DTfQyf1NMLx56
r2+9CIk3Vu3M7gEdoBIfJ1sywcXQvlYgDYFhdv0eCYcp+4NSasmCyfaC4E5QmV5CBRcYNnXG+WnM
j/m8t1DrB/3J3WxIMjWS/S4WozHexP2wLFxu+aT3Ywg/FdiCyXGmg8vty4lIrF52TL//fWX2lQWb
jxssXnZE+Ta9gMJtddVd2n7mxNftLnFazf3Odz+z/XAxOgyqzee33WYs/GGq775hhY/mgwBvmRgx
STs/NE2kAiXuZTG/zz6UURvc/eAdFHl5hp4wTacIrazyoY+Opn3Z1Q9R5puaZCgyICHiYROpy3yh
XKrAeza96dMNOjez0eu/VEYDPoZ/hiR4EWMY82hCs7CrlK/oNUdkmuGttZQ18G6vjWXihRC0xOg7
Oz0HeKIpamYsVEMocc2tFMVIx/Orv727PhCEHcyViM6WAeub1cThcY3TpXQDU78aSuJkIfPa0ZQc
qWzbXX1gCjvaWp7r6oW8Li7qx5SauOJlBWQ+7Sw/mG2l44ANc8pAtZry57jXc7QWo8veyEwCjvGY
aC+0n9vXfkI/VaNb05UyTtUvvYuy72iu1MFlBfYhB5UA8SGfW1SuVugkq/vO+ouywuCh5wp/gXQl
1LbqSfdCLYoDr5lqeoxolb1alZ1em0M4XJuch0f0v4EIs+uu2y5mi8CNPnm1rcWvg8WhLJXa7DCb
rf4nUuoEehtpjoQQYX6iTfdKZeb7tGb32kTsg15ScDiS+Ftpx0SyitsZCFjJ/xuKSCnDg9lEPQCm
FCQXBBX+0+zkSe8y7amGHCK5msufeDCzBxlp9vYB8IErpNYLHqkUlWNL2nEGDwpxgsxw06+d2R8o
QjhEzKwArRK2QQ1qM9a7wbCLgj/nN8L2FGpgbFMgkbCw5pzutbC29bTgAOmT+3DeK+PPme1TRHpo
ysjjHWlfmqWM7Sun2wpVCBT0Rb25mYAatL/j+iFWE1DgXZLhqKX3KZPlPTaXa4Um+JPMjBl4roFG
yHOsveposZpN/19OpOhSpjIJAxsgSXUX9LfUvpmU0unLCx55LdLxRemOeGipZO/em95fsxceQ1CA
gFrsdAGryM6yuQMtltkE+3ma3DyObvoxvGlM/tts86+cais4YeVAy2g2PQV/Tag+67XDSeyYmqOn
V5N0RrfK19Fy/M/IhGUzmtG2CMHI7IQeDZI4kXWo7GeCQFw1L9MIfcC6j413fiG3QiFkrRbRU1BE
K+9CcKvAoAZpICkWnjs+5U7TZjtepO5Y9uACKvZRmBx43qK5XHk8D7u1jNaiw40qQhA5iXWLBTSM
IG8Hyfigxalq3g0sSR2ranHLs68VvIyeh9vaEms4IWYIIpMRZQJcqtyNWeu31s+kk7nJrVN2DSKY
ptlY9lwOAAnLP5CwiFNvyECrAEaF8pIGhiQMUhd/KAZc6O/Bi66hLmoCAlyczWM12eAYMdLIyYLf
o+WgaNnTAtAP/ehReNdCUQyNwjbvnEB9+cKEglB7QQc3gJj1zIheJVaJBnKTvsHPuvH82Mlu5Zvz
ucIQFq3OmdakC09GGlH0x+zHEP1zCUL1Z9q/6TIKqU0TsUApiUIG3UBd66ljsbS0DNmInV5oyNxE
oBV6mVgpuXhshXrIRv8HRDzB0xGUu2ShDqzL9iEq2K5AmflXVuYDQjisjWomRU8wjraK/QgpqZp3
rjG8nUfZ3L+2QlWoyIEIUTQ+W+vsOE6wNoP60KUuNRKYAB5gQRxtDpnE1DcNYQUmOGEkY2ZapgCz
h/vA+KZa6HxnL+hU9Zh5jLovdOnBC9soLYdMCERxTg0h6IvKDNRFLIBW+9BsnGRifpFKNtDyzeLu
XaMsu3vld0GNykrWYgOV9k2AegTD3Kf0W5JJYLbc+xpGO4Xpx2nm+sJoEc7FIev0fTugtlKzdlVK
nR68zcV0q6gyVrStvbRGFXaunQahPfYLKn22+7+0u6D2j/MGKJs/0ftB2aWlKiD6bkLOzMbjTmXR
56kAr5P6/TzW5nCWnlrdWjgLFOFkLsws7wYdHBIjLEFRrYtRZ88NuHTPw2wOCe8b7+4H3IYCTNWV
CVd7wDDc11C9ZX/rK/2vFpZ7lNzuz2Nt7F9wl9LFxhELQhv61C6aJNZr1BGjac063FKoLI3DjRbL
COuWdRaM/ARF2LgF10vwH7Tod2kO1dw5jeyI2DBvAEDyTAFJOIWqzukwuMFjngYAYGnr5WhenFUd
1KU/5gZajAF5jdrcaa1A8rKz4Y/Aa0ttVIOBxEkRybDsIDK0sOnQU2bCgyuBMxn6nVlFTlJcdVcV
k9U2bRjGCd7yPStfwUPUgqAoAnVpww5UA0lbHrL8OLepZFzvyddP67UamHAGFpFhZG0EIBUtF/qR
Ubcz9mnrp/aDOe5oXaCh5zAlezb3TtdbCEhlZeAbW209VJHiBEEaGyuKL+D8OkMFFbUOaXE4b/tb
5VMnIIKHz5eG4nlZv5RwP5hQ25LYTjy1V62NLISZoKAqciJ1vC8Rfkk2+X8BR2MvaNQoQ8X76WKi
2mLmI+3RUoDLNEOPJbF2WfxY6PctKZ3APEI/yoHk5Pkxb24UVGn+B1XwLaTK6KiYA5pp+p0aegV1
EajulHoflk6V4w1ZxqO/vZAfgILNoq2uyMmMYTbtNZpZ7MmtJ0kwtTmVKLQCGaYBLdtPBVdcN4Mq
rEaYqxJ3N5MdTZ5ScwjaqxoU1Gy0sYJrv0cHFJ7DmD4b4PoqZYQIW+NUF9l5BiJMA+HQ6XLmRsdJ
Os7oJUCoHYQU/Yo3Ufn7/Optees1iGAzJENN2Dzwpfw1dKf0KaN7BSJdpjs2knNhq6tOXUMJhtIp
IGoLMozHmHwU9U/VXcweo+p+6vY2msLHys/S6yh70ZT93B/GzEXVaBx7VEbetuXz1t8h2E8XW4oF
DUT4PFCEVNpDoXAPOQeU0k+SrbG5glDSWPSfUSQrXmVSvBWhkp5ixBoDufuOU+JW5e78Cm7V4KIU
5QNFCIkiu4oyPQNKwnJPbb2Jv1jKxaBcRvU+YJeDCfklehWn16rpTv0zS/8G80srq+FcZk108Ouv
EKyVV4oydj2ahLXYN1FAOJZuXzOni0xQKCNv2UmyC5tzC01fUA1A4QU9Nae7w7DMICMm8ObZrrys
ZXjUMelv1jFZ9lDbijWgL8sWfdlF2VaAypI6SqsIE8wgHln7k8ccPJO5KWSgUwcvO1AUH6Ff3ydO
9rc58F18lTz+gZ76Lb2JPXWPw+wxg9K9cpARum7PwT8fJlZBI69T99OID6ut+zSIHG0+pprkzrLl
INAACtVkxVxuY8K6ztrIs6zQ0BDePNQKfEQChowLNvsqlTWEbM3zGkrwRTGHfOWsYThd6yt4rEhB
EXB+r8gQBBeU1102pjMQSuigtGrtpLInpM2TYz0Iwbsk05TH+gCIODmCBSPS/TH/HSmHBELT5CJo
r1QZhdOWFUCT4F3o2bCQtTndCZCYz3miLlag7xTLr9FhIIN4f7YUdzcF+8AiSoCQWOyKDPQIN4cE
VgDx1ot21+5t22tf4/0j9/od1H+9wA3Au+HkpoOCaF9W/77lstfwgmWQMmcZX4YYg15UgZ9GZGzq
F/EsOfc3cRDrQ+pBtTTY++lUWsaICq4Yw+TTbWx4evJilLeM3p+3ws0FW6EIDluhZFz4W+GwwYRn
kIMRooxc1kO3VWuNkAx8ESYUhxiE8k7HMtKsN4cSOUPbym+Ism/QXGk9BOFDPzsaKy9T+1sOfN3a
oTvElu20LXgKORkLeTxcocBGewqfcSOM1JKjeHFR6Bm9ybwzo0c2vdLiB6mdaPZQ0mNhU2i3VEbG
tbHNl/SRhVJ25PJVJuyI1sT9E4qcKAFVyJtV1V7YMhkr1hbGQpQONTzcdXFhOx1fnw5tx20D+bZq
qByVsx1Ec+7OG8rGmUrpktFD6IBMqC2MQxlVI20GiDWzyAJFqT+DsKKx/vax30KYOrZ25+E2rP8E
TnBdRgTOgnjRhiYjOLeIda2RCf07iOnZdDgP9X40CQ4FopUILg0N+shIfZxOXwQ69yawUX0/XpTo
uhhdsLQ4DFJfXn9R7ocE7TWl/4IiP4d9H1wI9kJSMPRecy+90lzFMdFpcf6LtuZ69UHiWUrsTB9n
HR809yj1/sPNyIPLjkDtMoTXVcO/cCHGBOioAUBPKbTAhO05hAxtcwXw1EX2G0q9uodRv7ZP0cFO
necxd0rTSbl7fpTvupSf5/0DVvA9tBmQngTHi/uQ+yC0CEE+u4ekkhMc9W/x1Xywd8Nl5kyO7du/
8HSZO7/t4+/2AD47zQl37csNGNK6HXcD//yHbUWxmA8TfBO4umrQCj81iLCLQZYd4MOCn2RXXYVe
9wr6SssLrkJfBeHS0krm5scvUCydwNJT2CDMiDovLMBhC/FKbXCsx/MD2yphPUEQFlpTRjbUJhCm
18HTDuhhvClvkqf2Z+wG9ww5YCe8158qhJOoQfAuIj91/v7LTxAWPa9SFmYh1KEh0uqAlutFvdK9
8ue3/Pr1ubpm+/ExcLHSxLMc5vFLGWX1VonSyRQIMaRNwxDvPJgCcriebvO/lovmE+NgHV+fyj06
vYLCIb/0e+ve3pt33Hk7P/yti+cJ/OL3VkmuqUHxkB5j+Oz21nKN/fCiehPqacM7iCxWUGPWXFA0
ythrNk55SHyhoQqlIDiNRA9nQ6WqyucU/NKB31Y7RmNkxzN3Mjw80ijdNQkvUFKhJK6FyshfceRP
soeAzTNYM3W8o1FoTeAh9nTgvDIrw4T4izt3uFxrnZMqugOnjOacvaYdS/vWap0QxOx5cTNbN5Xs
/rt1oKCMVsf4mYb+NWFPkwlqVnoP/JFdWokXJsfCDpEPfji/wDIYYQ+PBjqxWwXrG6C7dq7LK7SB
v5Im+q52Mi2JLXVTqlm6ZYAWx0TpvTCkCNzZKltsCZzlbudF++DO8rPj9MP6oe61w3A5fSfXxd97
9oaoY4ejZNdC+3ly20fZrtr2mKtPEYbdJC0oIAhmN4UGsDfgDoyrabLL3Rq9k+6EFk5n2Cu7+cI8
np/vrTvOEvOoqB4DMxCSF6d2NXG0Dal6gknoIFNmTntCbbeDiOo45WjmiPktEqy/0bTq01ZGaLMV
dyE1rsOucBP/9JQB+iOtrjm2FQ3R3vNnCL6fH9zWtjUgiAi6KUPBZUqMuTizQayBWaUR55MTVqUZ
7iY1zKBYloe1fx5t+TXxOF6jCSFXEtYtryegZV13LNBf27Waz63BTWMQUUTP59E25w5DQymgAtoQ
8bWpNSHd1Y9lB5cTeyhVupqUTHKD2kr0QxcaPLGogHrPoJ7aRpiUHAqhVeeWJXegOuXMkDq1G8tP
g/JyKIqLYIQshR4fzEZ35rZ3SxUat43mUsYuzg+XbjkGFD6Cbh8uCCyDwtFLhzzUhr7pQCBi+dXU
ubodXOY820/BdFAzuiuKbGeO92ppuLmi7bOeH0EO7tQWlABYcgWZPjeCBmQPWqY++JUUv1M8arG+
AhVuds1jawSTQ4YHVlMSpm3uMFBWID7WmI4TRNhhqU4jEir4crV+Mscr1XZo91xB/jL6xipnKi4N
RSqqvfgL0RbXmMtsro5JI2CNorTADNvUifE6XWjEDUc/18hOKW8n+1rNMsfuUVGz67+QPqRrcGHb
RVlAp4QDvB/Jz65NLgzrR6t2foJeyCmoHZ2/nDeOzahgjShuvcJi7dQtw4WSl4VcUFQ8p0hcGrpn
hIYz1p4G3RJwemogzWo7J1P2kG0psj8jvzTtP5KvWUzx3OQL9yG8n2ShMuFroP7p2dNVhyqblHl0
8ucg9c3gW108KSQHQ9Njnf0h1r0Ef6NEjJpI8hlw6DoebYWtwlK1qSPaY/7pjwbRkB494JZO6ZFB
Hdvc2SnqY2RvuFtXrjWmEJbqsapWkz50bpvdR8POii84gYyLtoNWpFOGEs+04Wpty8RVGg90Kl7X
hC3FTCUqTAXlaHmbOR2x7+vGgp4ntFDjX0Mle/Bc1ktYzxM0YTM1gdoYYbyU3BUhjOY6B8N6YHql
8T0dWydtr3VNcipvIyLHDfGypQpVGB9KtfQibRFbmnEGBS+k5PTHBH32fa7dj/1f9AuCnU1Wv7Dl
7m1c2XCNR10LyvwEu0n0ZOgMhpogSFG27IaCbZ3SwtEbXxmPNPPJnLk6Qd3mb9aXkH041trhvOlu
HGonXyBYUcRHjYQ2Zlozy6eiraqj3dFGcpRsGs9qmMLk6vFIwnIp4YqH8BiGsWuwu8aIXbwk7Tr9
C0W9GBKe/dBbjINLF51B0pn5NGMp7VjxTTq7VvyoxvGPrrR2PIHVqpXEeJbv/2SuH4hMYNdD2KYm
Q79Uj6G2sKLZIWhDN5VqgGyvFep30NSMq9G7T14dMcTQrbFMUFhIcCVzKjL/UmT6aBtOBXP3ASG4
9YBq1UiXOjglKQ5IjIJgeLeUHRShN4GQjZKn8+a3aRk2haqPDW4puM7TU1ObYhSQLepypHAGou3a
4LaJ91bmagX3zkNtb7YVlmDqQ2FD+GkEljmXyjfeVdd2bNz1s72vBlRqapTcUz0GiRYyys7UZvwb
ZNE1v2bRRZ/lyW1n5flPyTct4/tkOatvEnaGPVTjYMf4piBPHqD8+StXqpssS1+D8SHHA2AK/uWR
BHuWJs6sg88tCF+pAQnq89+xEerZ1uozBH9blqxPrKVkFaJug80uVIjJBdODKdNL38ZhKM2BGo9p
ib1Ic1uUeKcCThy6lrI3w/RYotlKWh2+FZ5gQB9AwlrrbJhirce8DtarEvV7g3dIiQbmzzAqDlr2
bNiQZwSFisY7L28fWzp865n9CJ0pRy3Sm4Sjr9SWMUZsbq7VRwmLXeIBf1IifJTCHGpe6YgTW2uf
mw9Ba+xQ5CpZ1E2vtIITFpUQ0pOGYrJ7jtx3502DV6Ke5iuWg9Vc9MAg+ylEnqMCyc8pQblfXblQ
PtqBKNxhKL5KVckZsj15H0CCZyoTIxh4Ar28tHjT2fzNjO/A+soKr+evWjBKPPq2oX6gCWdIM0Zt
jFJTbAhNw83VUex2T9TmxlYkXmn5oc8O4B8g8egoc/DusRwltFH83CJrnile3uUgun6sI8+00ksw
0Z1fsa2OfByNiFcthB4QGROWLA1QufheiDzn02GCuJeKcoYCRMyZXt6kYIckRrWz2Fvf/2XFH4qe
WdwEIehqe0afSz5my0bX3yKs6sxonRY5zpt2TAqnQf2AN9Za5OlxlB7Oj3trSddQwpJWrMysRAdU
OobHbFDB8dYfIeQOVjAZY79kVGIbK++riU6L4D1TyXVZI+Ov0YNhSt63Ng+01YjE3lVYTVaaAWAC
ku37WH8kJSq+WeeTEHxfHXVTFZVso7FfFIr4kPhmjHdDXXfiUaZbt7U74dWhzwdaDaRKhcSepYw9
qRnMuA1HN4OYo9GZbmuzq7F7idXpfoTUpMTzLGYq7hywKaKywkIm7ZOayogopYkWeVWNaz/tBroB
bZlkAC1qr9Yo98JQJt61va4fkPQ0WgmqAL1Vi+SuadWmG5LZ8pt4hP7pwGQPXMuEfRqdauB9y8RG
VcSTMldHEpsaJhSEUNdx+GaD6Jcq/V6BsFSS/jVZgigQMoi0P5bKIPF+y+n4CRxpX8NA0fOSfD4d
p6UmmjbWAK94sosT9j0dZkmCf3MqVxDCxqfJlCjlDAfbG+kOZf0HJcu8MpK1yG+lgkAi+jEUYddr
BVYpWxx5kl1p0c8xilAUfNdSL60vjAhUCsoTQVfcF1yNhpw9he7acg05nb+itnO7bXEoGj3uOnmw
K5J+b0JbjliRpMBo06utoAST7JmBNlkdUJFl+NPEnYSPeHW2byHT/e38qDb3ON5kNJzzKFEXWzRT
aMXi3RVTSTIX0Soa1QsQHiCmavIXZoVfmsMPNCF6acK01bMlsAjUa8PCE2ZytKMYWR1JXLHpRlaj
EmwdMoiKmXGMiof5fopAmlL9tZX2YooeB8jgnp/C7dX6GJRg9WVU1jRburNIB1pW+zo1X7pgvG1l
Zr8VVdirQQlWT4u4Sym0adyBx7ZXh0GKx+jurjPHp5CONz0fYzdE/8llZiS6bOU2wVHbgaczW1+6
QU+tf0ApkqLmAGfgbyCVN02vpD3aeeyU7X1W/ZXSw27O6gegqHZfhRoa7moAlup+rH/3nWenj7ki
61Xc4qC27RWOsK3xClsHSgsmts7DFgj9+BB4PUpxHd1h+9/kmnvt7eznXnhPrgz/vOVs+ssVtrDP
B3tIuFku2FB5Z1myM6l9zDXZobodHK5whAv5zCBCWfTASX/rvnFBfd3y2ffK57view0+URx2ezCa
SqLgrde4k6kV7mvhiMucVS2wD6WfRR45BL5+PT7of/J9ceAZRKLc5i/0t5jEqW3O67s6po4y4E+F
Vmg2i8sgALBFr20VDZm1x81GNrxldT4dqCsUYfUI7WJNXSwnafasvWWQ68lRJD63HsQKqrD0Q76v
cTfDgWQPP85bzubuWGELK1rk5hBXBNhhp1/yDCBKfQXWk30TG4fzUJu+dAUlrCJ4JEBKHgKqIOOe
gCiG8gSKaShYMDJUHLKf5+Fka7f8fZUPm6qg6rMCcKr9XKl35VI3LXNmstlb/r7CYBmSRkiSYvaa
GEfDXd4dQvPC+kJ7DQrU8PCnaKjnwpPXKUzbaV1kpQpOoeIyI15TvUZSJraNRwo0mjC8h6GgEf8J
GHU3VLlFEdWx7lG1+otxrBpvnJ9n0l6jEd0f5uqpUH+kRXl/fp02A4cVsHDqxW2B31wChxgJPrt2
yxmOpAucEXVRRgJxYYN94bViPVThCMqZFXPDWkIVBY2vEzV3IGKcguFOrZdaMUVCcrfY9aft/TFA
8QCKCiWKhiVWSTq0KPTh74GjEev8JMowhMOngHyBDQ5jsJxi1XAzCByFK1wCsmntq4EIfopnHdP7
FiB9X4HBSmFuQC1/NlWEX6UsGNoqsIFBLl3XqOJDsauwf+u2VjnlmLY6OZTzPi6/JcEzarz18Een
IQHJHyk79sm3Kjq2ssf8LcKRE3BhY49jVxbx0gqrZ37KLnV6HRqPDLQKk5PhQa2+UpljDZLTZjM0
Agm1qlOFIrIURjzXldmWMUALkj9OEbobktgbKfUrpjtta0AZMXGVnOzO2872YFe4wmCnNrImY4k7
Z5T48BjPtEboBBb3p/IB3Byuyh8KKIOV1gNLZRkuKbjgd/o200wQASF0SQfULlyXxY3JXiEi5cXm
RW/u68ALm0MgS49s2vJqzILXIeEc2uCjhg+gfptYd3VvOCyod6r5cH52N4+hFZDgbBSmjE0XASgy
oyPHZdIixW4hdzkPIxnP+013dRIlHUumii0wkx049Tg9RtrsELzuq30vuafI1uz97yuwKNXxrl8D
LKF/1cqfNDcIjwGe82tiu3zcKf1uakF5LMtZbweC6Ohm6Bs2wM4quLkyz8PODBHLd83ohGBMSqcQ
nQRkb2m5ozXlgWYc/7856kri65hoMpv3GRrgMvuBa3+qvD+en/b/MhUfXyT4xKpBuyRv0P09VHdg
nxiH2yFDv190wcCvb2p7grcSo/PtUBJMbRV5Q7/jA1gI3FoIx7DCwlTM9XMTavvOoM40GbcG19GB
Y/oVCR01uetyfjFYE17slCOL8qOm3GtZdGGz4EdtvIzWc9FS0CxSmEl0MZh4SBpptO9K9U+bNX4Y
pk5dqooztHj7WBhDxlqm1rUZFq4GIoSF1LBTxhkGkg3fhu4YJq81yoR0xQsnLlmtbQf7MWeCg22C
arCD5e5ZUwhw3rfBtFeqO7W71XGnICaeXX6cN4/tzf8BKHjWsFEyQx9hHZUegH7IPrSKihbNyT8P
I7VC0YkW6JAdhmVf5LeQ7KgtkNnkTqig+OuYpm7e9x6YoEdV+lqwWNlpbMMgSsxAyoU2NuR2hRmt
bFTzUQUBcBVftUG8D/QLAxaP60ufvKRIa02JOxRXU+41/eDg2VIy8M8TDHx1aVVEuaRiig9MxBi0
Fo/SCMBr0Oa0yG/tUuVSj6kX1JaXM+6a5bdGgc5i4c7tdwZ67yy6Vfj/TqN4+h3CcULR5t9HNb4j
6uZqh+TKCP4RUNDqRXMblEnsgJGK784PfnPsUNhGrk5hCBoEDzDONA1TpiEcs28y/RDWP1IZT/Xy
2Z+WF2WwFtNxw1ZELbRhbvEMytGIExgV3gig6cCgW2LpaMqJqGcHVy36WiQn2dawUH6qLdLhSN+L
tUSEmjAoHcOa+I0BHtic78Lpz/mp+xwu4wRZYQj7cjLsEHXzOi5UkWsRmI20/ko2CmFHxrzOgmlZ
nDxyB+To+U2dPZ0fxPKR4uKsByHYXI/MgE0IIMzilpg9yKR8I7zq2v85h3w6V0IAM2I91GWbuVN9
rU1vJRoa8jtLkzxpbK8IigyQZQE1gCGg5NwYQ55hRXo6Ol24SzvJkm/P1j8AIkVFEHOLKykAKn7f
NMu7ehTc0yGQWO/nIwazBY12EKRZYPcSa7ZCE1pC9jJbwRBqENVFL9bszFXA3oykLx5DRtI3KCR2
P+YggYJ7m6WB5BaxOdD37idV0dB1JcxkkeijUuoYKA0jtIkfc8VpzdTJZeykmxbOAABFLKQMTCEW
m8w65y3oNdFA98sa0NwTgNDHuDtv45+DA0znCkQIr4zIJHW3gOjZ3oq/zeN9Njzg0HH6vpWs3KYF
rqAEd1qGgZrNOqCs4MpA22bR5+75wWzaxgph+YJV2IwqXKMiAxBG/SmPDxOkB/mNWv1sjYOePJWj
5BFty3mr6CiG/8aO+sSQ0E1tA3U+G4FV+aPQwFiClu8meouqV938FRfH84PbnL4Vmjg4NByOCP/x
qsUPdfZCKknSZnPy0M23sKgCRsxPpVoajuFAYG7DYxdeacpNWiG0tp9N/SkBNfr4en48m+a9aDMj
4wa6PPEyXgwKz6057Nxk0KGeqDptlaBcWxY4yGCEk6gxczsfK8Bk7Kjb6ATU4BRkRyrdXJzVYITT
aE4MavFlMM2uvAFzxTH8xUKnZWj687MH5haucXM5v2n3pjc+WWgHTNzmCoyx56d0oyQBu9nWrYUF
FCGj2Ieo1dqM6rkYvQKZRy8mL/5lPKPF/RA4+VUK1Ubf/kEqCej20D8wBQ9ikUGPahuNt4hQjeEH
/d+rOU7HJLiNpiOJmgT4/Ui7aqqDYf+0ZRzy2zbyMQRha+WxPRLdAoRh3RB2DK3UkfIobp4atoXD
3NCWHLBwagxWPEMxBhh5vZDi/EbGaeFtaf/3PmiGhjm4JdB/Gcs5eeoDlbSfcPAtnXuDAZc+p8N9
FljR6EYVUk9OEHEY5nmz27KANaRgAXOthSTM0VFVjI9DdaHYP8///tbUrX9fsIA5Vat8oPh9tT1U
w99Rg3o73w+5LMe7dRZS3HOABWKWT+WRXFUTtFXBAyqTp46Rw+hhUI4WSt6z4HB+SFsWt4YSLI5E
BWSeaviLSkMeZ049LXqsrdj7dyjLV6zOQzIYXZh0QAGlTq4OLt5lDZBpfQUE5CrGwuKDgplTkLmn
ttHZy1Ag7wIBDR3saP9H3Xc1WYokWf+VsX6nFwhEsLa9D6irRWrxgmVlZaF1QAC//jvUtLhJMpdv
el92bdrGrCyr0gnl4eF+/JxgqdN5dgugV+8PI5NQvPKBxvEDGAnRsjSQ0NbQkRrHEkTG768PZ9aS
jn4rNHqJGghPPw9HLpDWiyScH10Z1TBPUbf2RKddkquaQcYgdkUAOzL9Qu70Z3b+Ym26uA/lEIlZ
q9UVq1T1xwhCtAoZKhMt7iZ02qw+RXOz57tavQT7njuwl7Ynu4/2jOQctXRLzgarUavzYEgLz425
aALUDxR3IpKJ+pThyA+GIMN+GXEdQNZCPLq1lRpEtakqqCtPDKEwVXmxLdMKFG+8WagIzR0v3IHY
MGB9UeBxPy9iq8uePoSIlXTI4lAfnNsF3XuU/Y2XAMFTamzQAwnClBu3SQRDQcyJkMxzZLSX+W1u
M9ByGaV7fVPOjucvQ1N+3LLPeVBoMETEGjK/UuWxuywtuIjXHLQvF070/N68MDe5Q5CLzPs0Rxyt
hZ0JfVEzicQ17RDiJjokXMLMYgbgsd2pKYalV8JcUI2MC/pHkHEB+/Zk6UgmeVIXUrzvkHBSjNui
CEDuWO6DWLYV6TsDT8/1uZ3z+gAfoAVIxHtOnDaP6UbTKSwbvb7KK1NkgQ9JwTBbyyV4Z1uUicrn
/5nB6emjWkxYBYNGkiMr/MPXRDPKESXqrakq3dN1a3NnHS2Y0F+F2hr4ZCZxB9B5JScNXqtKB8JU
qqFwsKQaPjuDIAIBKE1H8Dk96/ogRiQdd6ckd3amOb0amxX68sGxz+6uj+ZnmDTNyaAJGLU7BOog
FpxsTRGPhCSpGaLBjbFmz/KBgP7O7J75MbZAIia/0w13h6NmPmQH7dSf+9MLwLdrY62DAwR9vc71
75mb3cvPmYQ+JR/EISjwOeMidl6OqvDjdQsz/BMq8Kd/jXhyIMI8JTI0lJlFXPXoHcA5cWa2vtaP
6bZ5Eex2Wxw0E/o4GGW6zxy2FKrMXYiX9ifblcl1CUQZ7Csg5UySPQ2PXi7YOWoV10c6w9w+jpRC
6QX16HF9P3vtKAGWs+ZoqcQxfRZwA8Z9ZmsdqLI0b5WkeMQ3DOJ9aCtDFylAIbaYN0vY0VnfpwOV
D9pcUPOh4vL5IxJPGkqlxhMqiputp4abVKNmVDVuI4MKIfHNtj9HAbgKg+/Xhz/n4y8NT0IcVONL
POhguPMzswnXGVpYWbe5bmRuMXU4V0lD/hd1hckUi4VRxZqGUFrQV4MH+pIV1b6pw4KHm4EWjHc+
uCaQooPw85S7I264ojSgxLEk/6xBfhZt9VYYJ+tWqjdtzNah2t9pxQv6dq3Bz9AnLm3lLFiAls6O
1UBUCrgsSLymGU9BkGUB6GMQeLDEAjw3yn0zrRwIDl6f07kbS//LzjTx2WViTQGxwY7JolsSRk4p
Fa+DJ9qt7JtF+b0Pl/B6c8EVxSEQFfSRAOE88enKkKKBogNNgRcSSKaQIV1XObKDUeedCckPHW8D
S84Fz5IleUmWac7bAxE/qmKMmcPpBQ09jDqqevAwEPVbxM9t+jFwq6vdjv+NeYXMAYSzdMCAyTTP
ir4FwY9lOB6NPhX1Jope6vA9Ll4a8X2JN2Omvoc+BgVkNyrQwXiiTJxsxLOmx/WPGUVOuWndHkUt
7krBSVJdKrlUhl6S/CQvJSxnEzaXdifOtYtjIoggY7NExf3eWTfCuq5c+norPNLKCWunelzwMrOr
p4LgYmz4xP8m7k0bEpRjxlZ5mqAzV90rokmkNzF6CJZoF+eOH72wNPFnicpzGo6W8P4xIV9XiG88
tpQl0vFZX3NpZ3IY/E4nHR3tZAxQWWndmomZbckNQ/7NLs+lZ6n31w/8wsh+XiEXTzePR7/PYTg2
46NlNn/KYyhNpbfX7cy0UWJXIhUBOR+QzMnTdN5Q6zmomTtcvSvNktbSvZtbEAijJ+nVvxusaFWe
webBzeHluuG5q+jS7iSqYaPUfE45dmX9zW834JDzDfe6CXn8HdNA7tLG5MS1YkLyWICN1k1kU36E
crjdbeimtr27/F7idmYRcOWptv+WWDs0IFh/J91z+QWTs5dEukCEBLM7yPI5HkQXjFeWBkTHQM9t
WW0WBrw0qZOrt1d11msdBqzfaavckd4FiFRDbNQ/oq+i57ZkJ3a4Qr6pMYfeVJ791bBF9+x78Ejd
pcTQv5j9MWAHxyZa9Sezz0Ld14YATlxcqW6+8lab1NIkU3elY2nVYHVzFLvekw9pg2bnbBWttAft
b7zRwUT15ydMpr8bPMhNqrg2m2gL+KusbegSa/fsQYWQEty6qEB8ceLs0lqRSjEfR1l8b6ofhtJC
L+dOa39cX9pZn3phZuLp4q4sAOqGGaC76/YbuCO8/JDLHTTPF8PTeVugBTXQwA1aoMkuioe4GwIP
tnzoDSQNSp0akDZvzFctjQM1oHELiQq8K+MPpoW23rcHQ63toVIOQkRdITl3frzgD2djZuykPz9q
XIcLh6jUqee1YolLBVLODYQRhNQy+k0PiW3teSjXVDySpTzduD2++A9wQRGAOTEZU/SqWBl9TmTc
nCkVb+JUu8N5/jsByIWJybBIEAtdXyIokDPiVJHFpZUYo6XG3/TCNsiW/NGsg7gwN9mtdWMwIRgp
jAgyLrxFQ3eCRCDU1f7Gbr0wM9mtXCukrvEwcVosrf3azSPRRnbEEjq7WOpknB0SkjjwMog0jZ+E
nhcbw0ccGrUFNoZUgwu11EyFOX9HIQ4yB8jMgxVMkREXTyZOy6qEISpF8U36ERC7RiaOKG7oWQKI
c9PICjTQuqyvz+Lc9jOksZ6DhjzpC1BSHzqtpCoWq0hBwliRY8KrBQc5570uTUxuYaEEu24ZYlhC
iG7T4JREZgZuJ1I8XB/KnEu5tDO5C8IShF2QmEMABRQDrU9Z7QxdZga5w5akOpdMTXx+KedSXCsw
FcuZDVrgopLRx2tVbJ+E79dHNVuSvRzWxFNWWayBEhjPB2Hd9CaTTXpgG8UxLPlU7KCPaCdmbEnO
sNrSU3D7EFkPvr30UBvP0tRJXX7DxIOkVcMbkY07s8mcNHP4kLu8MUxV2gk+EJHfr495aXonB6EE
60afU5gD3fq9MFLvgDoU/1e7QxQ7qh6urtub3aEgCEV6SMJZmOZKJF4ORGgQeiulO5B9oRyo/zYs
bZrZSbywMnFYhhEmqdwgLRSmK07btSBAHdfbdXXqFPTsL3KPjw+GL4t2YW/yoMhKtAl4LUYFDkD6
Q0fS4JnY4g15giKp35qFbwmPvS2u5WPpMtc7+HfXZ3XOacJV4iUKeBG4hiYbtyWQNA96jFdA8SIG
XVOoWNqSrN+s/7owMtmZfq8Fws9J9fLQFuWnEHzF14cxm86D0I2mowt1hLBN/MoQQ6ek88aHmXAq
83PmA0YNvOp7qHyv2pMGlrzi4AurWLy/bnh2/i7sTpyMJ0tDHIwHvx58SIqgjqsjMFp6nM3ukgsr
k1USqjZtB+RlrTI7KvmH0u/lJjWhi+QXGSjSEifXXq+Pa/a0XVicLFmXF6WRFeO+qLdG9BK2B79+
UZeu7BkrYA8FPgGQVzDfT8shrViIA5NhpfAEK9KJm/DcjOmplcKFF9FMsytMXJiaLJQfQ3xJz/Ai
6sAifie15rAOD8NKOCjnqjLTjW/1O+NFWijazbiTUXgF/X4o8Y8cZZ+D1aIWGuJz5CbBQEVRTYI8
9tAEpiKNyrwOlHqvr9rMbvxkbjJIRnii8xjmCnmfCrdStJaE2+smpKUhTfYiUG+clmO6tVJvOTpu
KjttD01ig7EUKUJHan8wxa3oTqQ3VbtTs3MdnmrfbuDYgoXZnXtZYrxoK0NVFE2O0wyzVIuqMHDU
zwvbP5ITZKbu8jfFug337Z6tg9vGTSGUvY73GYo02+ChXlLYmrkEP33A5JhkHkS91Bgf0Hmu17lF
YAfGS2sci2CpYLE41sl9W5VimIQqTBHfRhMdeKV8U/keuB/x/j1yo6dcssONf4Zu+74xw/ti9baU
I10a7ORupDQHTNTAyjepzRVb8WuzSp3QfyXR4/VNtmRpcismet6zTMNYld5qvV2ZbPvktu7vvHDp
4hhPxOT+vVzAaTsn8AREiSpYqmQo3L+yeCGunkv2SlB1VvBiUClC+MlQaqWQPWVUS4BQiuqd0NXQ
JW5J3CHb9Z2NwQFqYg3KUnOVMnNMwaWOQwFGXwmw3kntMvDrukhQbAbzNLEr+DfIdKMCEzEQ5HIn
oZ4ZxZZvaOu02PntQQh2YIfq1Z1Gjlx91vhNmIWm3IOp2l/Fnh3lrYPyOxd38eDy3NYHPICI2Sub
iHq7xgODMe2cFiBElLetuntswe/C2JvcjMU0S4eKUBHv+uqkM9HtApSjgWCAovCSB5zZOTI41CUw
3CEUkKc3CvIyeS4MKuIAeEAfKjwg3ogtA1U8danTf26GL01NnG3OoemayKOpcA8JnDqwCI/MENoA
vq0VC5591hi6SDUJvaQyWsU+XyT+wMFLSGAsaQ0TJJSuCAJYJj0LfJ83x6hg7vUTOHMzj4b+tDdx
bE3dZyGeong8CY+iDoZf+d4Hc93QONftLI1r4tWgqUmKWhvHpQI3CnJAKr/n6ooMwarQ6YYuUknN
GCQS2u9BtYTH0hcWSkEOqAda7saSQLzqF5tweO0hMZCVp1ByltTIZ2YRIDVKUbtSwdg5vf7TTC8H
wzdAbq96Vl889N6ABIHLs4XdMXPvf7Iz2YqFRAKlFvXGyoxTFx8S6T5ckg6YcZSfTEw2IBmIEZIS
88Y8xZIJt7S/0YJAEAOChgoJVNSMJ1tBHojmZwEmSwmaJ5YNdlsEt1m0EDPMjuPCyrg/LrJErUQF
LRRhJYZ/IwziMUttVrOLcWFh4vEjITDkYoCFMv0oSoeAX1JCtvT6uVkwMhXhUdSc+DggjdUB/8LU
DacKPO8CSn9hrqbKVDQtW13JMRKxUU9BK9vQArCvj2Ou7HS56mSSeKoqtB6jsNeADWM4hNpe7WOL
g1iS9cQuwmw/Is6ygOMxLproHUG9O7PQTW8HLcgnubjy+B2Ll8oF4xJNooJPHzUJ27M2ypghYHbT
5oHmd2V/9P1dUu9QnJJip21urk/CrJv4a8f8lFW82JORJ7ZZJI97MuSrNoTIUfgEeVEvXmj+WlrP
yRluWoPWhTGe4Tg6N1W5S7P76yNZsjC5NvLSN2gnwgKaYrxsJTNpYd/Ppf8/Lc3ES2hhMkCzDHOV
qOI9jaLIpAOnZmP0564VHCOmbhfmJqtvDbQ7Xx/dovGJ8wj8QVIp93AgxPvUqwAItsrmlA5nKLR1
kWFxYZcJ8oLV2c2IrBeufpQevhQf6opqviIErZXCY3mZEypo6wb2uUOT4Jt2K/6N3joC/U4QwANn
Kn9RSaSdUhfQ8W3Ridr+SKv8vkMurJEyWwQmc2FC5ZmDdmlrMqGcUTkt47C1pH2NrmLfjPfFm37w
7h7k2+o9X+ihmmEcANLrYmgT10w90MxJGcy17+IxfNTv4mP/URpmsdN7izi2unlUb/wlFydeH+SU
97XQ5QQ6KbCK16nDf7SpqR6UTZCYAahWFozNuZKLEX4h55SKXMw62EK9086i0hqAbItuqbK6vnJz
98+lnXFhL1xWoEZJzCLYSYmx0RJlF4BmjvdLCaIlMxNH3EhBRVI2mlFFi/JthOzaUvJ+DtRxuSvU
0aldjAWtpHrfjEaENWoSq+o5us/2kp3t8mflLtLMcMENz955l5M38cPoqBLbeFykOnv03yD7+8rs
2hScEMBKpprCR7GT71uA82+Sx//Zsk38M/xmUoUVLBPyzumjTGqzFB+u21gc3sRFt30sCeK4N7QD
AcjpVTLZLtyO9M0cQ8qfh213jm2os8gruvTcXnAo6sSh4NbWgq6EbZTHy9SUTgrq8aY2qmQ4LyLQ
BfpCjDSDqhrhaZDiQ2MhhFCnHe5ej46ugknAPBch3vanNNnGETTEbDmt7TC668tD5q2bZlX2tlAe
o3jhJM5kGMYPAP0img9Qn57CK4YO5DdJBtC1AUh53CZ2WkBDG1ArSC97UE7d9IEGbRQnXWKelPRx
Nj/HSZ9NT05OTn2grnT0R8faztdRmkxBl7uO+QYa2oJxSvN9VT7nZFXpj4ZqtmijEXKHiB+S9Kbh
jaKaYhffACVqGr7oEPBk8gMtvfXQxpZe3CNLAhGCNK9sAzjKumhNVr2Ch8Fi7OQPkM4o1kQOUKfc
tErtQoqlr/f1EKNQ80oHwRGYAtYBV5LX0eAU6UYtt7mQOSXfZMLKizZaNpgs3QwUjPGrqr2Lu4NH
wNeXmX7k22n23Q93PpgsNUQVaW4bwzmJTpmMbiAXKvBFse6yUwSdxd4VGeLV7BHkd6K3jvQ1NR7z
4gY0b5A22CX9DWhsdCm2abXWyzvK3DQmZtHuVW0b+Tdavhfah0B/MlD3H/ZxtcshflfGGz2/TeNV
Vr95/B51k8y409t1rpl6v4J2dYbzI7YgVQvfawVEFSc+uGhFcUJQk6TPYv2S6yHorj1ILTixdggg
ZSc9ZNGdkL+RHsI5HjgtIEWm+ZiuHjU1ZVsLthG+y7lqKf6L2B8hgyAUodWgkCK30TqlLrafFeUP
XrkGz+3AfrDSioy96J2QxmrrBxp/42DyAZ9WW44TsoP2dWZ0Vty6vuLUYr0R0FvBwH+oyqeEcFPM
6YrGzwANuWnogEd36b7/GjqNramjxIsioiw0bftNVd+r1KAZMTmWtNE3lcvsxgnNZF+bTDTFMzmA
0tbBDrsTfTTKLjjCGfMaclGKYUiQ14Ui+ueLpUzUvKlGtGC0R4usxa3Yyk6VaHrm050G4c5s+47C
0VPtlAsDn5HSRNXhwvLkYGp5r+kVLrWfKCH0C21Lc3iChGmK0NW61R39UDj1vl8HG90u7GgF+VpQ
9NhLN8GMf/j0GZOLLmjrnPkcnyFbYByDac/WVnDG3M2fH8ABbxq2vo/NZ+P79Zn/GgV9Hv7kmoNI
EeghdNTLQCgVpK8FWMGKwmzI0vjG75/4v0/jm9x0YpyCQUlF/So106NikV3gxhhnabcr5ni7et1Y
SymlmULW57FNbrg0ILLBKOY0fYQS1yZzS0gdO8g/2m/scExWqrVEPbA0yknUnBDw7fyE8erGlqCh
rjsSYX19weZu0YuZNMQxhr6IwYK+QKdSNR4Vzf8mqutBzDYFOGBr/oaKk20k3RvjsqnHAeiNKbps
0JnGw/ZmbMu8/ikzWniXE/yF0dswErkwxpI8gsEbA2IxbraJ7Pjo2d/iVWcPt7jVTJRZzNqlZmtx
F6B/e6tG5t31D/myiQ0CkDgwuQRNBcDATw4PF4I+EWUPYVRfuTItrRLOtdYPcn973dCX9YUh9IcC
WqGB2g59cJ/n3kiGpNAg3ITEG2jLtQxyQw6R3etGvq7wxMrkTMotGZKuhhWQq4Lje0B8ZuYRGH8B
wd0QK4POLIpX6YInXBrb5IRmBU91v4y4JeQ3LLovVJcvcVt+cXKTgU0OJDKWQi02GJgQieImicv0
yVAj4KahJqyh777PD3oTJT+EJuoWkplzWwRtTDp678G9TaevvTgCVqYdEo6a4Eqs0RAmP/JqJ5Pn
hbVbsjNG3Renc1Bk8Ar3mEUDwZ0tda628rfyC/gB/T29y26LnXqIN6pVL6Eiv77NxsmVIZiGUo46
8p98tuzrg8GNMIbQxAZHb6OL5lNltg5ZoUfDGXuXrIWhjnfyJ5c+MThZzcYvm7BqYFA7sH2I9PDK
sNQb/ZW73SrY0uNiTuJLdmBicOJdBbXPuB7AYKm6nZ1brSlL0K63FDeDwsaCc/tavf9s7WeG62Il
myzJWzAnoYnGlk501b7niVn3jmyNj7RhpZ1qREeBxd6wm/r10uU1exrxIAD/K0CUXzrCeinPM3lI
OdBVgLe2az6mslRtaZCz25VAElQZ20SVaSVBY1QvDEwrIq7mB3Q0LM0R9uW2+OaddadCTuSYnn2X
LQnuzm9WyCOhfjHGe1MtiIYOja9R2EV16V25Acje9ezkm3w/WKpVnppvC3t1PHZf9uqFvfHnF4up
CnLCgiDnli4DzsKgvGkSK1yhV9HmotngCbgws19BCOP2ubA4iWj1xku0VMAI6avfmyWS1S5oOVsz
cjVb6s361Nv6StigWWT9o7P012Ir7KOFbv8xdv0yahBnS2CfwUxPgYBVUtQ0J6MzSvaK9IM2H9en
dX6QFwYmLgDwMg5mUjh01mlAfOdmqURWJNLbrAFUtSkMgF5Qz6/QA9cryEMH0E9DpZsHa7+ILBAR
mLLmmcZQnnjBNzElpsSrO6q2yPcJ4dIr42usP67JxedOHEgb07gU5fGK0zbaK3+D+JnmBnfF+rYw
6zV9T92B29GWbDtL0uzO6u27fxsG8/kTjEn0RgSlqxIVM5YOm1J8FZobGloGfcrQbXN9cWYXH1kW
KEziXH8RZo5atQyjGv5rQMErG4pj14lLCZVZ9wEWCXC+oSlXpZNN3mU63qijRwaxt4rW8mNzdNUd
OGn7F2b69+qWgU/fCt3KvT62JbuTR1vkVTGBmAc2dihvlGLYo1QN6s/eCYL365bmZ/GvEU4iPuhL
qAPzYYkaT2H4qITO9d8/npDpEQXUBbgXIAgQuU7AJ3pdBOD3KrElfXVVI/PhnY3ulmcrKUuO6RLm
Y240l9YmbjDViiGoE1jrjafGd3O2BHxaMjDZEJoeqp00GtDo3UgL0a6vT9cYxHyZLlCIoMSjAq0z
pfaQ5B7Uf23FQc/yDR6VtHYduuhsMXzruqHZIHwk7PrdEp0c1LxDi60ew1JIxNbKggBp5zg6pP53
6Ma4vkyAME2YnbXGEw8z9MRl7FFs0dmg0vzoJfXCjv8K24XjAOOpAqlhgE2/cKdAzqgkbYbviX9I
pmTYDMii2sz3RyCVkBVh4sJzYO6IGRQoIMhEGYDRTMJJJSSg3iprbvleA/GPfUFSdNo4eW3/nOj/
eO/+0//Iz/9cvPq//wt/fs8L1FJ8kH5//uN/n4qP7B/n5O39o/6v8R/++Rcnf2/1kR/f0q9/6dO/
wS//3Tie8W+f/uBkLGT9TfNR9bcfdZOwn78fnzn+zf/fH/7j4+dvue+Lj99+ec+bjI2/zQ/z7Jff
f7T5/tsvP/FU/3H5+3//4TiA3355fGPh+1v2DxAj9V/+2cdbzX77RZJ/VVSKjBgkJBUF/GRYIf7x
x08AV8OyACuDFw2WJstBpv7bL4r068gGTLFRsHPRYg93U4Nt4Y8fiWjrA+WdBAF7/OiPr/u0SH8t
2j/A9HjOw4zV+MWfY3Fc7GjuknV4fADIQUmuj9vnIqBihSD7vCNACIuBWTU3oXLjsTcPvOs6KjQQ
p4GOaXcnakidrk9uWtwa4UkmvuOBP1dFdVRIC5egbUYwSrxx77PykRSPav8Q8AdxOAbluWElsm0G
0qNRt9KACaLI/75T/eh3e927VaW7f38f3ucp/ru6BQ/he5XX+Q82/Vv/G/fgyHnwr/cgJAXYR/bh
V/mnHTj+o3/uQFn8FVxR0IkDFaQByq1xo/2+A+mvChwtGCRAOTCWcy62IPl1DAQMA5kYBa/REVf4
1xYcXzMojsCpQhUR1AH/xhaUfzIN/HUZYA+is2xUhZFktGLDVU9ctICoXm1IElsJacVR6LASR349
ptRmEHRdaXas6F4V+ATZadoe6tB+1CZINMBx++tEkiPNKfqudtq0kEUn86m2ryHJMDhR2LPQHpJe
vFdkEN2ZqVbp32NCuQHd0xThtCozbvNETVMb4mWlpTCl+tAVKFyuFMHQ3bRnqk11D2+oxguSwSzR
dXdSMiWCinLvpajJSFH/kHQqktxhOXhmU5aA8tFGoW4OAurBUnhBHtJUaEsTmhydaonDABBH31Wv
PbLoUHv3aQD1ML1+IEpphJaCGRAs3VM88MgXuQAdvxSoQHQUgJNPkFQkdgtfENcREchNjpTah1Ym
uWBJSpVvlfKf/Wx5mNoDDekL66AFYhqE5dB/inS9sDPQMaZ4harFHk4r3lKxKJpj0jOZrvQyD9ZI
f6YdwnlVFtdKL/v3yUD8bSg2QwfG30RHrSom6THWBq2yAkz3iwBtlae6JjIz+6bPd2jga4F/bfK8
A5lVBFBYYaApm8sFqE6jHtwahZhqaLfn0CYWaVGqZq6U7UMpaAigAx+yf6avep1uGl4d+WajUwyi
UPr4R9yoyqFTu/jktwr5pmYNaVZpSlVIU+SNodl5kxrVAYJ3YD0JQWyI5W2ktZFKCSRnje4mV1ra
ONnQpRsZFCmB2fJAEwBjrepzlnduaTSGhHUO4j0VlPAJfCPGoyYzUXUaTyRbvWnQh5KEhoCxJEzo
zVQ1bvVYSB6xwZMABBea1zlUQGXSEbwMrKi1pxa46qu4qo4xNIXPA6uGHTBztEMFKm8bW8HmoxtB
L6THVE4kbH9V8p2Ec5SrfLUskfqB7HqBdj7/TdS8JrKFmksPiia0bwD3KZA+7RiP3KT0QdgUtwrT
LFBR6qpZ9IYQmUGhVy+iOCSKObCmO/ixAPiun5FqMOM8Zrexz7wDhzQ0bBgKOMgyGiBtIedhskkz
LamsUI806Gs1w5BC6rGJzxAj1QuL6l1Wm9hDuWLRIdAjNANWSgcUdS4ALyTUsKAKcCVmirvxSDNB
jxypVKBaELW54BSgU6nsshPDj0BG0/xmEAt0VQu1v1Xhgda6LIDdHPouWWrncV+l21whxabO9bR0
1VSKMsvIfAKaG7GNVHNoyKH3OGo7Rtnd6JzWqmmA2RcbM1RSMMYGtXiThiKy7UOZxYE9PkIGSy5B
tXfPUp1VJhxo+3uG5vcI5dPN+2fUMw2P/uWd8ylUGoOoO1Z9fLDDW/F/4nbCW+df3053H9W38O3z
zYR/8PvNRH7FpYRGW9QLQbQD+P7FzYRkFlTORfwMJU28cP6IjbRfIZUA1hoRPxDRbY+n3B8Xk/wr
NO4UxNYjkOtnqPVvXEwSiJI/PVNwM2GpAVsBIswA7Tko9z9HR2FYh4buw/drVdRuodosOG2Sq1tB
91FUzqXmSa44aMMjLQB8s3slBtxwILPqRGvP24c8VL55ZTFYRhTSTRL0wVMQDYOrNoOyZ1GEbGuA
S/lZivJ6VSReFuyADM3OhsySPc/r8Af3FfFGQBvMxhiYcFS9uLrFyS+PUhRxkAfy5ixKCjt0WlM8
1oPgg7AkiByuNqotdzoq4WzkuTFk4SFipWIXTPQ3TOpTlCTDCg3wYlfeULVX7pSqGFYEb6NvOVC2
ph6EfEPIkK27AuKavOfDrmOauu5YIO+HQBrwhhhSV9XgJ/OaH5AjPPuy5IAx5jaRPJTiZekO/pLi
ya2hb4J1DaaBeG8GBSOHmEsOuhdRug+hYTCM5KY8xbf7IaRDG6tI9G2V6uUK7T9uJOH2I1qwlUly
0vwH3ue3gppU68BX+bnBLeymBvcNU/Q5f8qqtt9nGfXx9Q37oLxQVmGSpGtpAIF4ghABLHK8/yZF
gXinNGm5EXrlPh8y/hJ7BrFSQA9XXPJtHpBjBML/1SBV2Y2X5vJhyGnxwDOxd3St0dZ6LrT3fgi+
60or/MaUxYRvIaOhAW5aN4+MdCogYkHSOXj1QbS2Cd6bMnWkKM3NFNE9iG9TYgmUoPVcZ957E7TB
Ki0JuyGkMMwsQf9m4TWtXRTKSRU8xZZzdtZr9iy0wgg7IACgyQgoOmWTpb7dKaXNUf0/lk336Bfw
1n0nWn7cfNNJeKsi1+KAEukgenKxpX0EWEk6gP5RiXInV4cda7tdKQSWADeZFNW3QIZ8hd/4sZOl
7UMr06Aya78J9kJZg+ealRBeNGupamw50/CMjdG9UOrNY6NH8U4KKN95FLNj+nwway0trbBPiStC
qM/2o8oG0aXDy+9ySVOAWQduEtnvNjqYagD+sfyaACXQ5cKq0rhNGTJTcuB527wJnC5r40Nl8MYK
DRrZWg1QRUSUMSqi79CWVty8VDzZrAOd2q0kNeeeK6ai+SvkqqHwBDxJKPaCqfZJa0UqspWV4IgK
qHKCwSToZZeyQUEgl3frUg7LrdwaH1UlbYQOOF89YjsJalVmR3rIrDO9OwRtVziV6rutjOu65dGu
lZsYfY8qDhwJWocr8Y4UobRtkxISzYLoqhXwU4xkZBMWhBzrvDjWLVVuOkRSZqyX77VQPegtz08S
VW8yWQythBWx2bcp+F4lZXB0XXjriire11oY3VZi1CA5S0Qb+HVLVrrQ6hINQbKu9QDpKBAtx0Go
3gYGRpMqADoyBl7AbFXBipnnnxjDiIooeJGTVFy1icQfGw00D01eNneNrB4YmMitKBDsrMi2OvIJ
SUZ+RGm4qZQgPGh+pzzG2SDbRXJikEG0aR9GKOpAmYhw/p71Xmj6pUge1S4t7aai4c4oBZeEUKRj
ivBslKHoZriJoRka3HtDZWsszFdZn671/8felyxHrmNZ/kpZrxvPCJAAyS1Jn901SyFpQ9MUIDiA
BDhjX1/WP9bHX2ZVZpZVWlsuu61XEaYIyeVODPeeewaK3ZRFrQrPSqnuJVhx2Zet/aqL8p5rPt6p
PkiKGBYsPj2g4n9pQ9YkSpZYk0P3mBfqW6/hRziaGz7V3U2okJMtauixmjbfF7Uqj7wbIC0ehT2Q
uppeDGmaC1wUSYIAB50wZ0KIHevqy59ie1YSmRTzUrvftmyrTPv1vGlrIU+VCvvdCAdAP+k9xBfC
sS5POxqQ49DRetuXy5KURY39ZDrMnmEPvLMrWP7FXGISViD4LIjzIptVOO9V3UOJ1lfFRjTtjZsD
kQgxafCKKM0kLCVOK2q3UzyR4mGF3eK7agNeZWEx0JtJNPYWcUbHQFb3OTOd3tR1rPC97lJXa5rH
kfYTTUXxLUgl9nSKy1e4sq43oe3tT1w1/GfBYztWLr6nU4nCLpqXT16S6GNFclpieX7CG3FhVsN0
WBp5iHAVbSbD6cFGsn5sQvU9DDTMgtb4GRmofmkHNz10rKlf+rVxGBi4Q2ERYywl0/ekhQA6XcuY
IczGiVeyAIHTcbO5dn5rqJ/zJmizuXTET3EM3Eym+poLDxw5NTSpIWGdeUUNXeEaGvbRFaqHoRVh
/YuKCoQBwvW28BLlS3+7VHUImR9sCB60EwLKvbkm0a5fSXCIyELe/KnTZ5QfVZRVnQ6fAo9EcETQ
3fgWwvRwj7ZI3w1knA5xXLVnBvVd1iPDTcI6s2E68ZHfdvbLXs4pzS177jQuqUkxHAOqGafP0YvA
3s/1lO9pZboX8CH4E+TRQ5dWXeHQLNRawHy1zckHJrPjAyKn7SPxI/0A9+z+EaVIBEGjFmktRtBF
GpknOfVhHOzh0GpjvtwKHrrLZPrxWFR1t+O5q57bgL605sqVG5v2FHeLf1TOLh/4PApcwMK0P6vr
MPlZC3jm4j+tWa16/zlcF7gylJLhhJwkkqCo9e8qvWvhWAFfQj09sJEjsYvb1I89lck8fizhrNCX
3o2x+QOpQtzEbZ6O1/ZkjOtnsdb5b2VnsV3Bqun7dVfz7yjSGfHC3RBMWaXcp8e2Ux5WWVFcyf9V
nK+3qm7zc1SBpjKV8yGg00c0kQU8JBwUKVOk+7yWiycfTeBdI/sBuIHLEYdSIFsoH9sPM+UkW+XY
XZfvhZtxF4fYozNyvMEvmnbESf4c0HHOUEb4F6/GcewhoG+rwyKBG6fbUC/s76eSimfElaJ2k8Ni
HiHiZxs4gcR3hQR1EaN0nqoR10xeM7MZHRgRTVlGh4KLFksQ1Z8cOtDy4ln8iLD/XOvQPddmnPHh
NHbXeWPwzVdebFB79bhBwTAdLYo0OJieeOvqR6ivQ9jvGJvZRezm1iGmrKCfYem9oMsfM9tzfdPG
FpFapcGp3ubLW52rvbeaHcO+5ESfZdTuYOKNUzIGDcWxwHtReMY20Wj3T7iE9A9GJqhS3AziCutA
tsjV7CdlXcpv01cfIYnsLWvopuwWfvb9Sj/wDgY3mI8Ud/A7Ym/GThO0IVP7LEXt34IT1+9FDcvZ
Xiw07eYl2KF7Lr8mHeeQ0QI5cJXvP8+yblEKaBP99psaWQQMxkY71qGcbVtYyARNWlB4y4jpdpVH
5DG0mW52fA7RqwbQ9uZCbSBIq+9ka4uja5ndL/0QIVytlLdeNI3QbzsQg0M2kowCFN9AWssPmqn7
0a3hL+4X8c3sDJAe3q5FoibaPoeR6FvEEvaYMPNijTsc48onmwAREyV4lBxoKCnf57Xa+2TYhDR/
BLakImQ3JHKBUZgcnNmNZTSVCSx680MJh9HfSHNC4kJTnELlD0eY8PunscDPtjCy21dIJjtY240H
N4YM6QW0SScUwiAUszauET8vYIrYmD6CHEipzRjaGqzWAHLrCcrSsxx7hCHCO1rGG6ZyekRPPvSb
wAV+noRISsQuDRAdJqF47pM/17lq1+7dLgo9OR92Uun2Fd6uAdbHquYmw8KXmecN4AdHmhYpPmWa
sV7npwYbDWPiygYeOo8CrF5AAvOGzXPcJCaMyVNsyeoAb4Twu0N6HSx/Y+7vu95gclX3Swecy42/
Zmt0aiJfNWkg7MqTUI3ek4ZNKcMLqQlWjGXtg2Qwg3XcNV70Qoe+wrCwNZu888OnVUjvCjjJ6mGB
afaORHm4ldq1mbcGxiDfifh48g1D3GXkI0pLIfW9B6rwVM9XP3a/bG5x/sttKVHI9YP1Nq5u1G1O
DIZUktsPVi7Y0KSs2t+M9O6japH3MUgBskxrnsD+hKJnjjHecRqFRjCgmmMlZSnLjX9Dij13qzg3
HHeSX1kwKO1oj6Xu6ieGNgAHE5o6XCABRCb4BeZaBu/4dMaDKSoBAWAt0rYn87brQn7O+/Gt8z2e
1dFAoPgeFd9zkKMOY5PjyNOe0LfrqNh+AR8YvlYS5GdbolTxyXSkuJyPZhBuV5PGA1G7JaeZRDIl
s3DbsY+8U46bbwPNl3/QZWH2JQ/IpigNxO5dCG+Lfu34oewil41RH+MGoWvWQfW+x5dwoXoWTcuu
nyv6S8zXCA40rA+eiT8brF/I7AFJTjOMo4ZGgrdu6lQADkPzZdAWFYuHo2cI1tsikn4KvgdJREXI
aRJZ1z+6wn+YbXCM+pJvBkHv0DC8j/G3v8gDK/vdNM7xQTUKNS5FrLk3P7To+JLJn+NjXPghnMQD
dcD6qMCrn4dX/KJv+aQ5Aq7bX2SGGrEy5fAhquBnLovTpJVIQTmDyY3bxkiOWwyihcq8a8BNLH5D
oo496XUiDUaGhiGe+CYsEYAcdeF5CUbEfSGjt0LcHSxM84srqimt5rG5sX6gcQLV0d6tS5Rn6Iv5
BRRe5BflPIN9pvfcMYWWC00FnG9g6eUtYZ6tqC4XrbvkGs3au9I/B6PeKU31CQh26ttquzjNH61D
0jLJET1tKH+b8iJ6xUFY7WdVvWtPCzgS8LIAvV1RCN71CsUAmPA7PPo2y1nP90NePc0TOkQcbXCh
KOGfl1Zo6BOGCumhzXNQqAOpB+TSU6/etZ3MMcH0pjCVXptnNBcYaSpjNi5eHlXpvtZIDlkBkQIU
DOWYwbouvwOZGP2OCV98peM2CTlkCkFcjp/lRL2U04HXCbbOxu+WrQSQnExsITdhOMUPLMa0ILV5
dDFojMAPvqiqqW85UJuTb5TYmnUUWzEEG85tlMyh6bLFR3fk9+slX8M6iTkKTDPcxCb+KsdIoPjR
sLSr+81C2MlXhmWVMHG2RuZ55OTRktYCKeQGV1D/Ngxi3qOpxHrleBwGNNrETGLam0BGeIe4kGZ5
kyOH4Tjx1d3SpX53AYbQoT+F+2FCA4rmBRkTDSYXRt0wYuVhQb8cdvgZLFI7+IwXCV1tBzW9xzal
bHZK0KzjKwoej0YoQPDqU08/1GBHHKzsveQm2mgo00rn26ybxhykIUgo8fR8VMSAf6OpGTZRZKqk
rd09HfUjrNEPpsMiAzMvzvyS4xAOaLelMjjjvk1ykj9W7JOwedoFHl+3/WLV5yKBEgHmOtZT+B72
02lAuW4orXezxWXcVvQRd0V/O9Zjd2xCiCw8zdBjzcEpzxmIjTlCIEQuUx7k28kOd0bHmxXwazPH
636sJgxUZoGkA4oDR2p9KAAfp2bg0w7Ljd9bEHh3dZ6v23ju1kyU/a855uNtX2monlT0Ggc4VTQI
t1U+ws23yi8V6vF9lwPLRpgYS/ymf56bcuvb8tw29ruDBdvGazk6Vbyv3bood9S9efWptvdNHz4N
OTzKeN2ijp3jYaeDaLqpgRekjsMFLzD9AS06tD0wc8nywMq0DqSAA6QYEtgHrZuxYdD+qBBnKaGf
aN8+kR5foZhv2KGroV5ivcsqk+eJBAQToIzeNFWH/SQL2PVO3pIow/k1ItvAtVC3ySS9AxX4S1t4
6sQaeVt1NPFjifEJkp03lVIyK6GjunR1k2NgWz4vuX/j9RKBI3YMsPMA8cSTRUsvYM7ipqb4Ul4F
802LSO4P6as4rQr92DGw0X0BOQVmK0mlIRKS0lWJ6jCeoyVQDDvYgxELnIR1Dp9WuDAxYY7SxGg3
RQCNgC/3Evkm8PhkKis7VK/rYvYwL0HiNffeKC6e26CJLh4K63has3KgJq286jRr/Wu0cHYiwlNb
wa0606jBshk3M06UG5YjhvW6TvTeX7DKiyaPd+sQ3aPw8DYCOmkc/RC20xDDFhMfl9XHMdKiwRyx
QROUgL8LFGU/0Vp8+Qpyo6laMR6ToGzjiAK3zIvWW2P8PRKk0J3KWO3MqAl8j4YHPtlUOAQX48ge
HpoBUzNVv/qsNAfHmgbTBoz2LD17pLsXWuysT8Tv6GpMrPJd1bk3O6OcUODJRa4J/NQBsMDQU9kd
EcHrwJl8j+NJpqHLU5/V524qvkJcilB24HMLUZK90gYf/ASwQNQ8dXSa7tulPLGh3wZdbRNbcajf
F38n4VXYFUudyVDrp6Bqit0SLKde9hEuDqSeu9X/MJU4Nvlwpvl7OGFd+Yv6qZtWwSATKzCAYDQa
ug21HWp0zvVw4qMIMxv51ckV4n6Z8LggytvkfYHSqWl2+eDcpgg7XLVViRmi0xuWb5VonpSIDxQe
ZTiG0PfVdYmx5jKs6OlZvPrPovB/I66KnouVBokpuL8lhbDncWzJOerfPTO9kmDIYln6GbfmOzR6
2nY9wghG9IIb5somK+YOcoZg1p+4ZxHvzuG04Pt2X+nlbXEYhRbDojNrfmzANlQsNwChobiov8Z+
eWUleLoDonYTAQnKvrSyvKi5cGdqGH9yoHvdkCDAagl+gej+0YLvv49hDNa4cW86+VW1jdusxlvO
89ovGbjw9Rb4N8qWPonD6UyVd5pHXCZLv6ZrZSFY6sRN00C6Nq6buKgcPr0O1/TM3JZx4b0pzBqi
hWEO2eX93l+bdCE/fbvpsf7Ncgeix2amdseq36t7Gb23qWWZwt0Ir0CdNX71s3K9jboaBeQAmxHh
+jobK69PxNBMgLCKX31Zk4MkwmE9nkOc5k8eCVyi4eT9XYxMQCToe8eQWXcPONPPSjiZJ4Vna0D4
RB9RjubnGTtLEf0YlvnNQAT8HZhRlzrE9LLrl+c5R4XOi1MhJc7+kcA9aMGgECODVxY0+9GV/aZ1
cGcKqrK+4ONftmTk+3wM8Iu2hX6y8YKTqhPj60heeTxt2bpsbB2KxPMbaEeavMzWgNrHoLmCaRE7
SuoOFXbiDiXJlyBqk1fy5MEcdRynb523NwHFokR79B1jDsNaA5P72juRVu7qWOITc4jOZB0ADtCq
a1YlJW2zwCvcUTgewQOuhrtV6O2QDUhPxcLHTUu74NeKQikx0TxhBWKU2he9TVok2lxk3kb7Je+7
LdqpGoV2199DcEgOChMDkwS1BnorBlzdUfDT8xqTXJvSZflCRpbchl2wvFXY7GhAyhSRsqvke6Gw
CGECUe9GVR1oqTYDblwu0cCGb12FrCeL7xzFeJRzsV4cJkXbbqKgTMBMRYWptwJRASzOUP9ivY93
I7wJ17h8tGPpMqtl894P6lTmBNjX/DAOHA5J+Yxb2fbPGlWTWlE3W2uuwvUwPC4TxhY6soD7Vfi1
1IGAfQ74pF5PdmVo+MnCKDkBCGZPwao3kMytmPECQDAhNkJsgpMBMOvj1lMtVB6hEx5uRo0Zs+V6
5olwbB0xaQ9beoX/usvirD1V3uSAm0A21U5A55Jc9hcApL/bTtuU5AYHL0XlB18v2t8Okyc2dUEI
PL1wTYInI/drNNgMxdpTOBJ/P5DGwA+VKgSNUNQ9AY3mbCnmAa6GsNnqzQRnw7GMsa81L3Cyljl0
rLQMn8MF9zSsaOMUEbb6MGF03qTOiKLImnDUl5y2OJhwB8kNjL2jHWjVHobiFQTThMZ3JbD3TwLT
c1R3UU9SrwXNKjQzMH7Xeh9BO55JI7I80uoQ9wg3hCkXy6YYx/y0mHE7BaY8sCXO03zBS6x0ehxw
L//g4RqE7UVw7QqjCdarVen9InXvfReobbokz+vipzUFqMwjELFoHLvU4YP84n3gnYs69D6schA0
6mF+bcNleamAPSOg12+3Q9XVx0IA3Dcq5YBDlf/GgoBeAAnxHSJ+9OOIg/A2j9Vz44b8vFSxvi/Q
3XxOXm+gjESfkPGYdNk6+sXLULYw+qnKyd1o08DiaRiqLV16KHApV5d1HrvXEWKZ40ygzQU61aOq
BZPT73N20YuFS6PTH9LYu0BhflB4wJJ6bsih6MvwBgti3NIY8wQ8MK99RNnXnUbV8DeGcLYJJb2c
X5a4LI9jE1DgTHlwu4LPAr+OePaOceuCE6+oe1xK1COipgvqDj2suGqZvA1r1MN1K8VuqKMoIaGN
fs1gjH930oLFUOtx2+Zi3czWg4bZlUFC/RHX4uyyBryVh6CK2gNjXf+qGV/PEAW0p1a5/NsyQCfA
gLSkAjiiDbCqodueQwDZAUIcs871zwOhHo4bIt33iHwreOvQfAeo1D+1ywuo5OQjXIYcnZEY9qzx
xvteBjKL3IKZnFb1bqnKMhV9bE993i+4wlBcVP183TwGXkXgBqU9UsFb1HiG5Xcqn+a9B/b6icox
hOsf16gQwvqrwwdwdBqjV0AMw5IS5zDHAQflwaLD3/zPABvZNhHQW1dOYdJMsT7lrufANZ3c+FJG
WU1kgSMmsHf/Okvw/zaiBdTNV+XmP6daHPr659/a3/92+fgHCutfv+8vjAsS/AGGBOjHCFS4Eu7g
QfsflAv8UwS4COmAUEYK0F08vNpfSRc8+COgYRxdU6eu0a1/R0jFP4EgiIgYDvK7uEZS/itswKt0
429cQMSwI/YovhqcguD6p6zoHxkXtp1bBqI+SRqUD4AgPhbbXRt1L0qGVkGWJpGpBa+eTdt1/0cH
yf/mxSllSFEA+Ii38l/F8x4jccNm4KNSIo+gnTGjxcwXaatd3+WH3iBUJalGw69XlZgTUDMwiiM6
OvcogAvgw1X/Z18CcqGo6tMw44se916nFcP5oiiMd8InixmpH1IMkivsHdosX/NM2iXLvTaAH6CX
b6Tlwy/rMQhnorIZ9g2yTL8VneYF6J8/FVs14ewOiGLtJqrXDiiFXc95XsT3Dbw53gcXFG0iCcZJ
mNfPOKTzajdEUfUmBR3bFIM4cChrwOvF9aaFryUL29/rQPkl4nMc/EXA8v+pT/+DxuIqN/znO/Lm
SufGfvz6+W71P7Kg/vq9f+NB+YEHkjhcGsHSv4ap/YWhC+4uqLfwU0ZeLgNNN8br/QcRiv0B7QI4
4pwzkJOwMf9GhPL+iPDFMAJPyg+uFKl/gQeF9Kp/2JQhg8UKfLgoxQa/Br391wRKbxWGoVOqEWvX
ThEGSQU9lyv7Ud0NqJqvpQS/sEQTg2L4nfbda1GQgxCzgFk9WXe6sN9cgnAE2uUdNUOlYejRYVLS
hLBftWDMxm+IuGYwCaG7KKf3FG4dPjd3OC1eO36lvsgBsg0Ul6jibaI46ualv2nr376/JE1X9/mm
9mL1OAxhe+sK3NaHfq2ax6rgVYfpG8dMuYEeGggsGKQPrbEb1B1ZFTW7VpS3ckEbSZchoUsLp5OI
uEuBavaiGg1IL0CLX3igOA76uW7ti2ncZQCLBhHWyBBa0b1rsi2FThuFceLYIsxkDaEAWtpW3HJM
hi4h/D88XR2aGMXxkB9GWz8P0o93fcBSpYIvf8CHl1sLOkkjy9u+NT9xDGSvAXsYFXJK6NCdBzOe
AaN9F4p+m4jsOw42cuk1v8LJ2+AWpU8gHvvbUUagdung0adgLowjqtvGkm29zL8s+EKrdE+m6n78
gkxnjPmeqjZ8c0145A0mnX7JvvXSoMLyi2xZyb1GEoAXd/3dxMfg0CFfBBSMFtAzDx5JVMZHy1gy
1nAVp/azF9ALRPlPQ4mXmbzA4Kg3FyfXhNZN8eQLcBh8uHZuwpGzZLAm4wvT32EDyEzMZfhQsPqp
sA81wxfyGnGfgzKAjpcIJWbcPyGI6GOo0ZsFJaYt4B6VFr9mQwfA8qDSpX7rOsh2VkDjyt70lg23
IeZd2bSillUNup2cwlmh76RI2Sj3ha0FJhrVxm+HMI0MEiExwIhT5dV0t8wg9i6Q5CVg1JsNAwsg
IRokZM+MAODn4h3Bg02CWUqddHN4h4p3g0l5dCIRiYAqgzmFN7yhzLHkGvCJ1d8EWdOWMm275lOB
6DpT1++rzu5zFd2EQIhH8I0TyqbdauANK8d8P5cS7dgSAqVHAKxtcK6PaOg91oKlp6MsGNBiWqej
dGpsjrc15eKNRf1bWJBWJWgXwTRn0o7wsLgv2vC+7AGT4ugHZSCAX9J4WnN/hyWeWc+wNAjLJxH4
K/ZGbT4xGgd/qHUik5wEb6QAjzhsg81iyCMwv2lIYjIuLImrARQ1sB9SQpo73t7WRf7WIl0nj8Ez
09vS/RoRLxwXxSbOGzSnI8t6EhY3vHD3fR1AdR1RRIHbPUoSsHlHd4AX78aLLYh1TftDbFDzBM9j
A5kdfLzidxl6IL0NGeUEI2wFm36Fw0kCEsNDASLnVUgi4X5WDQztQrCse4EjZ895ON/56E937dLB
8Kg39c6f6CMIF5sxRsJsUez1IryNZ8PfgfMvMWvlTVW6D77m4U3RcUz125uokripMd1PhbRZMMst
nBCP+QRiEPP3XukBbm9QxY/OkGQpQZVD3wqeVjXnmPBhe8VLnFXSP4CJDvxoHr8MuEhjQKptZ/lO
xKaFmTOeT9vQCH/rvlaG4J1o7KF39n4mq45jUdwV+DX21dpiFrB8xEMBn8SmTiWbvFsILpDmTE55
AUnvFU+NoeuEqAA1i8YokNAdiZd3ajBIj5hb4PgRDcCsDNYKE+CR1T6iBPv5V1S6cznDVWyEO0my
OvT1OfDwpdh5V6qpK9cHgKV4rBXZC13SBF9VJ93C5gxZbMlawx27roDXYQyK3mvOIKlw714FQpQf
vq9Nc1o8qW5so8tNyJt5A5nVG1VhxoflLGswztZg+YJVVlIFLeY/NIlAYSIFAmJ5DWDctnwvh/5O
jUAtfNBR026cnrx8gl2kSzvxLjuKqB3ICy6h2IWOvC5FCIR4cXuD6VXh9R+RiXaDmZ4WihnSuvwi
bTyhJ1/e1nG6YHwFIludtEqazBUkvsgQaep1oMkRSGjm1JUHiByAbDCz2nCt9ReYTHDgnwHa2mb+
UA6kpCh29yGILploVGb5Lbrpbzr5wyk3cNcCW+2rXxY/EfJllmt58TGNf1fwLs1sC8gYV50q4I2n
+jxlgjO4Aq4mtVFogsRD5kC5yA9oFk6Th+RXgWkEbeH8BMr7DgOO+bWscXe2BDQAHeA2FMLcYuqc
tMtnzcEWwVDpLYyB4ofhG6aKmPAoTM0iBytzb0KaTx+Cl6NuFO3uKOlPwMd/y86sqScm4Dcx0oNL
LGvg6ipDrx7AxWz66hRm96qLkaXhFc8yHOjOCPG1YqC+ja9cY+/KOpYBLtXxTyoyHUDXra78ZD/v
yHN95SyPmpI/q/ysRLQOjMKw4OKg6F4wUBsufV6Nd9yDEN+pxtyIKy8alTq5gX8ZP7QTSP5yjorf
+ZVJPYhV35k/6dUFkf0ujofwtaBLgUSRKxOb9r3bNld2dsd4eIivjG3jnP8ZX1ncNW4TVBUVqGKg
eIPCipnclfUdhnr8JSMwwa0hwdH44LEYCoStv3a38bXPlR46Xqmvza937YN7VtYPlcvZbUSIwuQs
ykqm1xRkZr4f1dBtY4XBeeIXbf87jtoYPsTQNwSYGHyIoFygUer5MWgaoFeNZSfnrx8kzofvKq4k
jprGPMVjD50nwzPPF1ALBKIPDWaR9550xWb2GrCMlzkHITcK6MGsQ4hBi7lSWMDkuHhz0Z1ATABP
hBvvFm+hOMoGWndsGRZ+80aZi9eLJdV1DRL7B4/Q1S8TWGEeFKMbaIduG1aMt0sZ8Qq+E8IoYPPW
3s9LTI59N7hkAZl0R10BVLQUwXxzFQdBkQuiVuyUPBJAEXFSKkyZZqLgRIBs2HYz1kq8Kp/pzVSV
xQ7mf3YHvdL8OXNG0OmwdgcBO3DnkpEK9M/C29IajOISmc9lMloPVYMaUdyhJeNvlWEgYOOMRL6o
Im4ni1ad8D0C08IbkM5Auuq3Poy7cKPF/cdEIbgfh+YLMrKUrCLDyAbuqRayE1Yf9DANz6peoJ+a
M1jlvpdNfSIrwCZRzwfIA8rbcWw4mKgSbFrZ4Yjif36+UGOBaZuzmkEY5J0bDKoyTDl2A2DOZLYQ
H/VlBqCmvQ/bdjx1tdvUyHs70b5ZMc2scYTVI14Fuygdl7CG1fr00uduTP3KByfFFQ0GjhBzaQ2F
eBufWklhnYUh/y2JEaDYRHsIH54heWFhGkzmfpnnTTUJGECdZoYN6HKiU85BMtDauwn6AkS2uNs2
0XJnkDnn2QttK5Shc54ZhfJekbpNe5+0z5yAvw1gNmDrAQxGZNOG267u1C4n6mGW4C1A1oR5PoC0
RuUvzkEEPZkQgePwaDHeSy66m8aFuAEsTkUEzzI+7xdRNck0tvH9IkHiEizfBZW3iXjx4gtrziFk
rEkHbhgeuF5fMdt/xfV9KkWH2cvA9yz6bWApdBuyCmP2tsduwP/9QPt+VRLi/gCCCORpzawYvkBD
cccxfloqeQb7ZAs6DsTpSz8DEwYFLC+2pCuQ3NOA4ORA36/6X0usi1ShSqz7OEOnd8dAw8g8NDlN
a25zWLmGQ4ipmcnVTzwHMaqj8mKG67UzvNDCkLMfVRfNlduMcw6Gmbzw/tkHHQMzxeniDdV5DdzR
d6NOXQsMkNXVY8zB14+H42rQe4StzjSNjzVdcXN6A2Dfn3oEb2VelnfMlxSm9+5Ea5KgTuvSOcKS
GodYb6wtqm3VYAoJ7O4YTKjKcasRCUKEBlmgEz0uH7vgrsCPIEudLFbQVGtx08M5B+Kz296BxB9q
/JrxsJUcqrlKgZliVwPKxv/70F0Y+BC5ortHmiGYGoDQ0OD/c9jgf/17/aG//w14Hv7o/1479d/+
oL9iCPQPevUUQDYQg/ui5/8nhkBjYH5Q/8LaGmTiAKDFf2IIwruqfGEYCX0T/UehOY//iEJGkeTk
wag9uAqA/wUQ4aoj/xuuB1SPQ84FsYwHxAIIhw8Y4+915gFM76malAOLc4mTYRznfT+Ioynt9L+p
O48luY21Td/L7DEBl0hgMZsuVFVXG3pSojYI6oiCBxLeXP08aJ2I6ULjLwS1G8UJnoXEyELaz7zm
LrCd8fRqvv7LtnvNa98ajimgjAc0k1B5JZDROhWq4l40+4lnREdVuuZdv2Dxah7AY5OYe6pd15XD
fz7P9ZDtgkhtvfWeSRtLeJXIYF9o/DEMRvsMuaT7oGdcKFPTZCRcOPxcPEDqJ8+cjfvb37siqr1M
LwkNRDV+AVpTK6Jamnex4YKI9J1IOQjSVNqhSER2vj3KIpKyWkQcYT1hO1K3qc+uiNppTThtAkL1
TTUURC5NeeoKRx1yPZ529FQ2JpT6qwOHT0jaqi+c8Ve6BLVqEtdSE3AYm9QEkeP5mAt0y92pzO6N
ODIO2C6D/hu0eelDljtfutKcfFlQzGAooglQRbqz9gZPvDnqcrozfpIr7+hEeX2oujY8epiTfxgp
+wEhIl1TtQddoyWOhHt6oa5X3DelBgjNi2JeHEzCNHByl9vLYC7zvF4Hyza8f+r3jrHU615NTkJL
ODHjmR/Htfwzofv0yWG6luI0FwG9K3DkFY3bhGKFQuvEjuCls/8wISy0Kvo8OgOAmDS106/zUEbJ
IeyB0vmZcEE5DgCB3sVBJ/+jK0paaEp7/afbH7Ac9je/n4omLk2UNhG6uP79Y+y2hQqC2dcM4lQE
RdU5JLml1tUf4kbCBo4BOtaVOe64xmxcC6a1KDeBjuM+XMvOlPCaaf9asx8AYT3hGD5f2s7s/AH7
ar1v/pGigK27La6xKpvCbKW4bzkC0S60qj179Zn6QJOlwJHKn9DzOPWD+I0u8s8pzbzHZIA5TT+g
Pdye2Tf3wMuQ7HyBPha4rmUCXu0Ms3EjlmupeelBdYT3jEq0acodOfc308goL1cdgiE0i9b7bw4U
8OwIOuLYtgHNkSZ/9nLKjlLV82Ge5Z5l0vZ4HnVoJnQxfL3+Ks3omqSvE+H3ZTB8GIqseu5tsB0e
N5IPFr35cnsWVwLjnP7lA5EFJUyj+q3bq2nM0w4qpcOAcZ5Od5kqUpL5MPYN2439dkq/N304PnZO
1X7OuRru86Kxjpoo0p1rffuHuFy2VPodHs7VSRfOkIMN1mxfzNp83yXUUwHRWSDD4dPlhsoftE4j
4mqy8m4WY3Wp06FAJIPndWdKNteAGIZTw4nFSep6DZzCovcrPSio2iIUi07XmFFvA9M5gTxLoKsM
NlrzblzcBTILHslDKVimk3nuh0r3Kbu8s6qqfvSc0PJpwLU7a/b2sBkYoRLEoIgjFkmR1e9TSkXA
BISvKnIRDI+Cc0m52rWBvJJUqztqgeH59qRsjOkR0DHw0jC1FsWV16etq+zCAQKm+12XfXIc4LSh
FeSf0Jb9XrYxqq9V5kY73/nmYaQXZGEGvDR8qBuv32DbicMAHUYdLYSqQoNc1+54R2O/5Eb9okfj
f0qN/eEhKg/dr8x37peFkH99dTM8GF/Uh2gHe8gZXX+yY5bRVMAOAE/RAGJWlfnFRXQDK9Nev4y5
beMPbnWnONOMY+ymHlDyMvfbxC7Pkw43hSUURzE25qlTIFjqgec8LVV3dOC833mI1/q312jzB9O4
QmCCcAKz9OsfPE2lirN+1v2E/hrYYq1+N5eAZQBKKj8t40sVuoeczjoBY7qjvfXmnVsmC2UDRM5M
Xum1m5SMvdgYGtaqbZvuHejj6EA8WD8osBl3oRGiP8ZL+GUUytr56jeR2mrk1TI1aurMtgIz1VFJ
OKKPBh0Sj6ejVkw/bs/v1hkQ6FIu7xvB51pAqipFblRzp/twNtpjVSuMqkbpHkPDiM7CNOMHwN72
zjbcWtTXg64WFeqc1xaSQWMXlo9hK3lfBMV/Zt3+4CgJxj2dKp9ujASVuudL+PYi5D23gECgliiQ
rFgf+k42YMk59CXEbb/iTnsSi5pIWkAgL/RY7GyiraVcQBnEEYLtu378pmZwMrzqdd/GXG8BDaTY
ZDl/Sv7O3e2l3Hht+DRiMnfxDUZdefVpGlDPspZCh1GXt36chkD4ir4igbHzszdRWqrA6J1Hty/8
UYOimHidPBZ6ZO7EaSvVvuUB5pdIyY8hB9Vp9F6fWswN8rKITB1oMaBJKFniAI6QZkiRZkdZKve9
1vUK/YLOPs6FTgF6gjoWT0303kpL/WSb7fhQki9fdqZoOThXoSs/jIRAJxYB9ILB8fUPi6bOjhMP
DlovoM1FkQnfWX00J7p8dTDPwCDzAaZCTMFPBKid1fSavZorsDCsYSdH2tqJeAdKshOCWkKj699i
ZXWNhlIHBsXM4NfKJD4Fc1jfOYLWnKGc5Ovtj9866q/HW4UACee4qpoe1926Sg4mxlK0kxQSB46K
75NJkx/reWp3Ys2to840gz+gl0HtYBWKOV0fwfaB854nDjkY2k33Tj49ay1sIaFn8bEQ1OK7utPA
T7a7VjNbcyxR2wNEYeocPvt6jt14JolzOX1hWTgXsEPqycCI9GQPFLw04JJHkfXUw5fsi95QTWML
twD+sxmcnDcA9VHq1KsModrGVgeI/3tKtFu/cAFL4Sj+EvavfqGJgmCTpQg/FEYqfvZeph8yiftu
1ZcDti2us7Pr3u4CkidLlzxppDV81/WMlJoDJheohj/kLu4sEJ3BkgOhrSCB5BbEESX+uL3v3j6j
JteRzfsCaA2E2WrEgRBsSh1pAL2NAmQwkKjS62K8BDSH78zKePboGmeNEX67Pe4yc9dnnXEpqZBL
WR7FsdW4KIg41VwGBoBgM/4UejpS5WzR8+1R3m5wRvFMrhNgNi7jXc+nWWkKBpQwoFEK+cFVjjx4
VpceosxuL0EKwIS2Sk6dPfjLHV1353V5u3uW0ZfIyCZVtdxl7l8ljF2f5EOpM7ceJp5E6cL0o9QN
v2YFMQk2AtrOG7O1lpZBhZL8ymHU1ZwGzRSEqKrSnvbygtcz8u4EVFmSiTzxAVSEx7ZAhAcI955W
+dZq2oRjiEm5BGPrkqAVmHWeLLAfvbCHZ5Bwrt+kSA3dXs23r/WSo3IheIs6Iknyaj4FYn5NAcCB
Ej8wWFFK8LNTB+Ebouy/GMqgfItKFfvHXG0c9MBjtD34oEglk2/k9G7HWcfup/z1cuoChqSiYFB1
WhLj1VBNCNDdzoCF9GgXnoYs/TPqg9Cn20wJbqLV/S++bLH3osJF6C5Xm2R2grntBa3xKoHh0FSk
vqYHcMaEQrQz1EbMg2AzqFUgp+wMSrfXC2ZqqvLyFqJMM+id37vKPaC0mZ+0dqAJnI7eUciEJqld
BHCDTRDW+VgejLoWO79k6x5wBMoIVBuRL1sHX2jMpLUlsJwdiy49DQH24zweeE/o9Y9pyKG8AAX8
MIGiOLWRpuc7B3Nr44L5RY55ieQpE17PQ5HkXlwFnuEHXg+LTcFEnPq48N2Kg3l7ebdeEMzKwTKC
Z1wC6euh3CkdjTjgXu2mOL5Y+ohTW4bFaN4VH0Wq9aQScbTzeVv3jrdU4siYHZfY+HrM2DHSgorV
cpdPEM5LTT2YSLKckc+sP9Kc6O9oFOhnh4bxzshbNyyXDrNqQcmlBXQ9chVZnS1UYsJ5NKGDdPV0
zAe8RbuojI59WOzt6M2FBKKNWQBZL5LD1+MN7ZjYg8bsWihnHq28E6dYFNHJkGzy2wtpbawkqQLd
B2pk+PWsbzsr0M1BFDGHp9HGZ9VWl1bXQOLUsefnFVhNDRoxmh8XLzO850np3hMMhq+6q7QTpDUM
N5oBPeBwQL+JV+guMuAxzOA7rXlM7gfC2rOelY7fW/FXPQgBV4nI+Gpqc/QYK+ggooXGWyCocw4A
1qGc49EraChLadOEJV8SyUtuzvWjGNwZaSCo9aFldKfbs/BS7lzFCYZuceODt7WJEVdvaBrnugoj
k5yA7vdT7k0dPEyUrOLcqS5jAq3Cm5v2pDANOAWBJU6wNaEM0cO/UNCDWV+hYIq6V33o6x4WPwo8
xwgm+c7v3NgYVz9zdQT6vjDTeeQIREOe+o4ym4/UYUqGCufj7SnZ2PMMBbnHYk7IUFaZCco3daoU
WRIe1sYDfeYvSJ+m31qaZ8fInef4188YRUm0Io2FiQB2/3rP6zLsA32JoRbE3MdcH9r7JvDEqVah
eZ5ns97Z+JtTSfaPty7txTffp4WF67WOZvhNbYTPyZSpg0YpGRkbSNS3p9LdGouWIgrdBN3YAZnX
39Y0Qc2EIWiKJBP0xqmKok+hUgUEhTSKP6SjlB+8Vv80pGPvow0U31uB5r2Ls0r9rgxAbpX5M+ka
47kePQAvKkqip7kvW3xQrVqAJ0hc6QcArK0HhQsyhKIyojCmWlB9eu1ro4dtzCCNEe5ZjoLEIQjU
IOAnBj0gXq3AbreqlPwGyMnkxYwC8YBcCpBVQ8tddL7mZvgwenH9AGoH3S8HLvbnSlIsAZycIQOO
cDXGPyCN3meZmel3KIo5P0RmjSQVwjJ6fxBlVp0NWMviFCHbA4rbMzoX9b4Q8qKQafvdC7L07yQz
6gUEISp0GOzY+802Ka/5snCm33Mz76Fh6mZ9UqIrwdBprflbDqs2Qz5AIGEI8KzBSkZL2j+GpKo+
65MwTkNl8tcaI7MhjEn13Zti41PbEWbdDfiLUgaa0Zs2xqk4tI4FyisPo+avUHQxoqCE3LBudYSp
IWqXzW8uUnLI5dZN//X2Ftm6hYncLUgCFOjNF8uBVzH8DJ8FbbuGMmNiL9xm5/cFGXS0usrw8Zgr
oCg3u744yxFeX3pECy6vqbShLKy2ZW626D8aAazMOe5CCGEjQiAK04rF9NYwfk/JYZCxMS1a0UBG
kneRZbEwCNrHv1uyjmk0Tlps+7DOUECQsvke2cL7iLFFDA+RJ+HPSmvk11HF9l+dNdXOTri1daxs
qrKQoejxGGtPHZEUGhA4Jk0vwBtbtScBkEYTgnNRtXOEN4cizHGdhUBBHeP6BKPeHLhm31Ix7LgN
C6U356jocAWe2WK3t8LbvjWFeXhivP1chSjkrt4iE6ZC16le9xsvlb7lteJRzyNUL0LvCcnkDtxg
XiC+7VYnbwqNY21N3sGmavkA76E4hDFahjE6nEdaHu3vt3/c1j6loY7bgL60s9Yh5uw2o8lx0P0g
xF0Wxnt2IIdC0qhF9SMJ0uGpT+TOMq8cqpZKognoBcAJpVNah+t9OnQ2Mrh9g7m1Ba0R+CHcyzpd
0Ml5lqDIpqwk/SpcZE1xkR3Dr33ijt+mKQ8+D7iZUkdrpuybQ3P4X8SF5Gw0BShtEPWvmwPC5cIp
8pHCFrJYJxlPfzSqw7/XReTCa4R5/uXJB8/gUkbh/6hjrc4rRxvmcz4zD41uHzM5VgcZ6qhGBJHz
AUW5RROR7X970I2dz4dRUWZDkmGtV7yeXXxxgf/SlItDirJlg06U59F0t6udoVbGKv8stGWaoJW8
pUgpl9336haUKNf3c8wHgn6Bij2F6hi4PBByaJFE0czAlyVEIW+YSaVy93EcdIy8qilBvAaV+tsf
vpHMERYQ+9BDXiZ9NdtJgwZYIDJirQIt1Ibiyh3SKvODigskB/WheOxdrOodPOR9JZI9GMBG/MVa
o0VF4oEz25sXYUTzB/o0onR5ZSApmDzb9XhGYix6yMJkz49rK4eGIQacggBsWYJVZIlsIdZ0E+WB
sQmUT9vJvEPbpEJkN8coO7L5Rkoid7K1oNCYflEZtk91Ldy5Z+23T9JykNjbDqkWFNfrHWAKhXYz
lXg/XM4QYhkmmM7evP/lpbWI9qWBdYuUkH+uR3Ek0n1NNmB/kjnGx3IykT0L0SLI+nY8IWRe+KgQ
1JcCTYFLVw3Zzkdu7CwiQZ50/gdRcF2UpOESZf3UWGj1UGAK8EL3C72kQBHk6clG+s8vdSyhVB05
Cwb6vzY//yOmZeuBsVhjCdmKrM9Zby3Ua6Ued1Sd4mB27rIqcx47iAJoZBn5qe3d6X6pdlNaG13I
qUieUD5BkiUgUUsGZ+HtZqlvxeKTqwa1MzfL1K9iEgJyIAALTAErkdXSxAvypQwt05+k6v1oNo0P
Net4gRnCjrQAgU/zvJdvbw1q85pRDPdgcK4b8uDZwRQ5CECGCDzVdfrO6or5BBc/vs+6WT5O7V5z
bCnFrD+TEg3AG7IdHEKWc/DqpkNqdBGcZkRvsLDq9IrkZOoj8rg5MOhIRlha0RaCdRblEBShSPSJ
N35JvfpH5qEvqAnEl26fiY37Bq9ShDJfiNvozFz/ogyDiK6sICKjF4RWLeLoZ61XXxtVI92Zo0J0
e7iNZ4UJp1YOeIwETK5KKmlI+chCf9qPDRTcEiVINjrCGsfr3J2LfGt1CakkZTmucxK+6y9TqGBl
bYWG8YiG90GfIBXUXY3DRqm9T/UMfZdM9TtjvrSQ1wvs2LycHHGdNuwqnRUc8iz0Msun9ds+wnel
8RC1yWEYDaRtekTKywFmVVJrVHvR0rioyCl2IsnNDwe8wCuy1Mte7oFXmywORdMUEN792SvgPvW4
puqz/FrAykPQKkGTLSn/vL2sm0NSEDBeuuvk1tdznRhxOSJJxc06R+27whgQhQxqUCGo1fo4FE2Y
LAzev7rRyABABZJBmdTproctazuuUyNg86ZWcKmyVJE6gdKovRL6YhUb2KmU7hHwLXz5oE3c0wz4
De29ApHyCdE6HYW142BJRNkkC3R7UraOFkEilWGAaAj+rSalzbB9bNCf8u3JSI9Obf0HVkzoeyLW
HmEEeXuXy/K1670HjkN3F2NsQodVsgLCo7HnRXCVRXAR6CKndxIjPQVuqc6BpX6iOzs+pBCV36u0
bC44GHgH1bsFmitiwK4nvCPmGy63Z2HrxNPI1A0sFoE+rY+hUAM+vt2SLtr1X/CnijOQt8lvpVXs
zPfWJuRxBbLB2y44+Ne7IfQaGM5A7PxKC+WTtFFr78N5EaYesYhqhf6IKN4eXGdrUBesOmtMmwWw
/fWgCXLDcWi3tq+hiXJEcfs8YxZ0oilpgoAov5jC/fLrE/p6xGXCXx1vGzm+KKgY0ck8ZAUNdEYX
MAVsaogu/2IokP80GCVfuPYIHo0+S4o6AScQyuwwVDbuRk2FkE4TzzsPw8rs+SUJ4O3nKAOSw2zp
JVJ99VmxFYXCqAcU4VLd+sMJ+/geROljl4SYj6iOK5Q2xzEiyTujUGMeRgrNmIVM+skVXcuBglMP
eF5dVJrXeEThGVX01LGnMtq55LfiOI/iCSkCUZRYgzeSsAnTtGmh9WqTpIsd/ig6o36IUDk4BH2a
PnRi7u+MMoK1blKwur0mSxlgfco9VM0WFD9Ls6ZjwEcuurAMbULlCduLltu9a/T+09g16gwqX3/W
c6jg7jj9i4NMf8kBckaYBrT/et9FGNPEIsgYOBJUH3Q3fJSjNvitMtqdoV4aoG8+0uUs00VkvPXG
i9wMusLIpsY7uXlnqK4DWI4rnIf4ZuQW1TOWC8mDXsgfEOGxq3YETExEqM7ZbAIJ7NAC1WDouSL0
W9fKTorypZHVOoR8V1/ckIfHkNfiHDq5jjJdgPmrVtk7p2fraqBqQSoJFYFHapVJTrWWzdjd2Uvb
ejxFSAAcrcKuHipZ1YcubHqiAoQjbm+PrQjEpnTCi0h9DKTH6ha0tKlLkfBm6rAgeExp/dzlAbiL
UZYwmFt98q3M/tblWKqUJRJ2fQnd7/Zv2LjyuTGQ0GEFqeuvm8AR7aogldxQSkPaywDV+1658ns8
5vHT7ZG28teroVbXL0qifQdpnMuwT5AOMdCclkj03fVigKbUePMHFEy1p9LB/DpWOsqvuRdAXcRO
4vYv2bgU6KSRVQJyIQhaB7Zja9CABnsGndxzv2du9xXVTu3kpGV7lh0GSno+0dhzNA24l6Xtvf1L
3Lw6MEt3FLN6B6iNaa4ehTTqJAxhknNp1OE9IApIgib+hwXv/p3o+/lkEaAdByqMlwwdzYPCvOvQ
UYDeQaVsXE8USiExUDqhc7rumXoRrhN1yA8xFCrBqRfalzgQ3yPKDNiIosYI4lxDHT7LdxZga9MZ
i2gO7GdIemtmShWPet2jkuxn9A7gHmvpJYlQ2x9qK90ZatlU68nGOnNJYRxKgGj0XL3AxZBNtFrY
38kiBQhDRD+azfAvas/261GW8PLVg9iEcioGs7b9Wg+4pETEfSvQDEHDw9y5b7dKrXT8dCQiQIvw
TaurSiK237hYnvlTMSGfTtkJAW89RfnB0y9Nj/m2hkjvRces7+xaGP94GrXWuAMiiWzr4pmJY8Ht
A7V5tEmT0TRbCD+kMtffH411U43Le8PvdcAbAb+LLEV9wqyrk4lPzn/iYLJhSxfz81CqctGzjM7J
gNXo7V+yTPSb5SashsMCkpz+/PUPSayhQ5IFMpBRIPGL9QayuVaAjVOoxxfNIjK6Pd72aiz9DQpz
XBn66suVJQJRjVCBlP7BxqLoThTjH6E2IPE+JS7J41w8q0UqGYVF5wRlQ7sMdeSd4rFJv0X1EO0A
OTcnAHQ/bVPWAyDf9QSICaZfXXKmo0Rh5JBXCF10qOZHhBu8nqnYuc02xwMRSV+eq4QQ63o8FZcI
JJUN52vu0LMMsDrAMr3yq0aWJxHJLtvZa4sG3pslRoid5V0q7G8q+mgNhQM6SODm7Fkcdbg7BzVN
2iEzg499ETa+U1IHRi3H88uJkC7rcljUiE4+zkVUPItWqUuB1uWTa8PUcxHGOaEFoPkDleS7HgOA
+yFCew7DZnSc7Kw8VyKPDsVouadIk9X7DM7fKYoLE8CH3Kutbd2MmGEv7UXH4nlYRQTa1JeqKXvL
1xFmfMizYkBMG60dGVd70cfmPLrweBYYOgjM1VCz7WIPgPwOaknopaBP4/lmFDnnihIW/mItlWzc
US51N7f+7UOztWdokPBqucATicyv9wyEJs/Fz8wGi7k4eamy+RA6GppLZhKQIej6zpnY+lJqLGi7
LeeCbur1eJbSZxEBDIa90+GD1tdYp2jRE2CW9tLYQ/quQ+EKoc2pfvcvPvTVwKswHJkHGZt2xWFs
5IR50ujcIXUEFlPhOVzGlnN/e7ytwAa4sEXFbsk41hWtSCT0unQAE0Bq079dUbgPyUQA687T8JXe
ZPqcs3EPcSXD05B4e702Y2thqfQCX0SmEnHJ1WWQYD7S2RN+DrNtJvf4qP1ljdV0dKVoztUCzFbS
He6CKclBaI3myW1pHkA11p/Qp0WKZJLJ81AppPND8uNeSOPz7QnafKgWTU7+QSuAvs31VjAaDecT
RqU7grT/3YhT77HM0X1E4+U04M2JbGzl/paFqXOyNMq4OMpn7/Ugqo+3f8nWQaccRq4h4XnxnF//
kDwS9YTGPc2csbG/BiTCMCwoBt2B0P96e6itXfF6qNWbiLen0Y6LcrFtkAPj5JIeci3Fh20OwgcM
Np1z19vf51bXT/gE0su7PfxLlrt+k8lu+FJ0R+EirY5f3Ce6J6ISmFKKjd1gTiimYC3k17YoLx0s
jk+hazZPGNMsUOVkOod6EV3wt0kPYxGIT4Tlf+Vm8tkjN3sAuSh8YYzyd6I6hMgKTbyjh4NAT+aA
4U6c4IDCPx4PQ9o+4aJsfEcSyDgaBSLsSbkog4i0PI9er86VGRZPAQ3EE9IB7gkRDutJECg8iM6s
Tl1mdkfTcIa9iGHrNgLszqKDtbfp7lyvvAw1fCwoz8KNszD2HByczyMaKbnRxZ9n3jT0gIf07OXC
+pi2LvQXiiRf0RXtPqtZQWsjiUe6CGVU5OVxk8wBJLm1+23JF863l26r0MN+k9SKKYqSJ6yiCa2u
tTzlX/lz0nkQPCPXpzmJxV4rHfTLDO1DSWHrEqF1fWgbExHVEZuRwW7Ne3wCqh8BAkd3TY6cui76
btF+kYdhqLN3fZwWO5efuRyZ9T57/WOXHP9VEM4mswujA5LJc959jCKYxDADpd8MYXAQrm099aqT
D2Y+Vc9EY+rEtA+Pc4yHd2yhrlJKnEDou+HHUEnpd6qbv+Eya74PO1WcLScpjLs4mX7iNWceRS/3
Ok5bVwIoc0JXjwuBlOz699P2HQwTw1ofp9DYn/IIjwHdSc8Ut+qdF3Gj3IG+MPcfgiFcP2+wMnaM
SihucIySIvcNMgWzLcySFO2GOwl6A20rrXu+vZs2vw8GlYE4gLtUDq+/b9Rdkt6O9pWQWXeyepF/
Gwb5wwCQtlNq2B4JiChPEagAe3XjGLkkDdMYqa6H9gKk9gG4tfkhldZeKLM1kkcnBT3hpaTgrdaM
InMFG5gXDws3dTHzojzOvREcTTloOxfH5lA87LxbAJxYt+vpmysqfUD1WDO7BODnVNlJNkRuHMpq
J6jf2B4LG4cMHQaJfAMhyvFFrGvsg/y6CdsLIqohJkmYMgG6hVWOYcRh0nZ7gBvft1yKlsVT8UJJ
vP4+z25Ct1Ce6TuD6x1VaGcgpgTmV5m3VxXeuirIj8hUAc9Csl/TlRu0TPC6pN2D0WxxnhwAnDG4
laMe6c6zFls16ps2uBWtRmksKrC0A1XIE1NSNfZCYJJoffh8hTghPuk+AUR0P9bAp8FdW+VPZbbh
44wQ3pmWVnjGJfWP2ydpCwsNvEPnlaAzDSZk9aQbyID+gzyBVVTex7AY7pTWhE91VocPfaAI5VG0
u5NNlpywO5jOzqinT4gDIRw/QKTTh6T1EU60ni3oXUdiufoYZtleWWSj+II4BvVvGj3LrbZ6Pij3
GQuJF+A6grhHWy5SeRHeJbdnY2PjXI2yuvfdHm1EveRgdGWkPURRlhxsKld4OyJbenuorYotFXV7
0SNYxlx3MbMB3cOWIjJAEBwJQ5n257rsPpg0dM6wvhFhqyP9iTA8+eQVlrqA+M13DufW55KvsfQw
2YCHrCZV7ybPcybkHca6jvlmfJVnu/2PNtTN+fbXbo9EmkZLaRFeWE2s0VqgaxZ8U1SG5efSksO5
7iLK+xaBy8tQv6Re/v+bU8By6v5ndbFz/fNnsSiLvRYWW/7Kfx0CDAOtf/jNAA+4Y0GZ8Bz+I0au
SfN/EwBQkqecIqnzLUv8XzVy1/rf3JHg05d3m9dlSfGasmuj//O/UBKDDGcASHNsHj4qnb8gJHad
Myw3MGxgaiw8oLzXxhr8UjrtRH84GZ6rsavg2XUuDsZ3dtvFlDzMJrS49RDBRwUDIb4Bq9UB7b7q
W4DtndpJolcs9eW3SEBgNGHh2lA2XzPwuGWTBo0M45mA3TGTY2bpEUaubTxoi66icp4hozeETEOb
UG86h1PVJ78hFul+QUMjBtnQ5ml50VwPmXSvjy33Y6MV8Xx5tbzEsRPc49diaG+mjEYvvFKTvptr
ESuvgo5+1GUwCit71kw9C+8Mr4Osg1yhNfxGHzCeCPBjbBWGGqHou95woho+D23n3379Z5DhsnLA
55iw5U5+FQVbU1WiZZNlz3mYxsWftdVjZWBaeZLeWfDYJaZ67eigRF2ECoUkvc/ah7AdS/fP279j
dVXCX3wRsaeYBV2H3ue6MhokbUJkhhlojoxNZDw4ZZti6dN2uac/qjiczS9tnA6IlVSTBr+oiFJ1
SfAqPIxBoU87j8TWzyFuomNN3dwCs81xez0voyfCYEgs+aByUxYfu9CKJvyLFj1aVHq9prBP4UyG
utTLaVzgkdNj3EtvOI3L9GPZJNa0k7AsG+L/5StAtJeXZAkdkRVYeDyrgC6zpnjAJ1BeOqjleBmW
YVWH56QN4efiKJFINd7pWTY1JmLdIk/+Fm2t9Xvp+eJEcv0zKNwSRJAOEFpSeVxtmNbS5ho4wXwJ
Ji8qcKSrrSZe1DYab7HgRExUYbquV3Yav5PYVGEyHtmeimx8fqVCmSrthir5W7dHoR+KqUyS6TBo
WknpFXFLnAuOeIlO02PYSs35EY2j2xzrpUyHYWArq/RHjsj58o2eVqY/6A/yZ4uPa+v6v7Yj6YMD
sKIqThOCeATJqestoIkEDG08YGMEhh1GmMzBeJYXSzQpvzJvjELDYS2s+uXfZX1moexftVUmT2CX
PBx5zbpepLhu/6zVNqAqAmgeQC0UeK443oTrX6WEFU9wZfpT3iaQ7TQTxseDZsxhdmij0Hk3Rpxe
LGAj7H4rtyvCvZNx/cyD33zpXSyVGTIzbrDVtKAsO6BpWtYng+JY+zy6M1W5fJrEX7Y56NlzRF+/
/VDHaOji2je236IwVTp6tRlifC1li+EpJBFRZ2LAbEr8TB/n75jejfPh9kwtkc2rAwMGERTmom/J
AYY7u1YrlG7WgC2fEOJSmuOejCY1IzAdUdM8I6CafYY71I87h3R9byzAR7qC5Fa0KwECr8OtFoqU
JoeoO3WYyrnvoGbHztcgoQz13o6aAUVrzF7Cz+TTdnUv6yLInqta2BhZmDmh785mWSlDcZk6XKeg
5wBN0ckBWHK9WwIzGdLBypoTVm3ee7fs8FvojDjJL9DGDB6/Meo/Ogqbtvs8qgzAmkn3MU/qhhaQ
K+fvkBID56enJc6z2egZ5uroGqYonqcW7NBBWSP+5xJvWiuMW+3X3qblx0OaccGuL6BmsQZ1G1Nl
D3j/1Se8Yt3+YzqMiQyQzsdQTcxja36bJ2ce32MHGpd/D31dYqiXuuLn7W30cqKu9xHUb7InYqiF
q7EW1gMBpmsV55wmHMJJY2oZH7sBy6BDEvZViNVBCBEPrxNDqKcsbpPwUeDrB790DMbxnFdaYP+d
1WUzlHs31PooMkE0L6nIvKjxgAC/Xt3Is7sEOLo6RSb1MhSsKJAcwqzCx9mQkcp9TbSTdc4qmE24
REdd5bdCQPrIEjuTX2y7DMYQetykPmdllor3FF1E+p6dnTc7acjLb1nN4mJtRVZnI4zyhpoGwzpb
uL7dSTUy/9pKIPPHKauR0I+MRqUPuWF0eOfRmofSGMBltJzJCO9N1VXGb3Ky0D7KAyvHsDEfkFBp
RHSSg9GNxzAwcKa3K9p1i68Ddr/BLH8g0RGPDyP6C58GqVfesYrpZGNq2zsPcVy0Nj69atQS3CRk
2ICeHcPqs6QfjHi3shlBFiV/C0eNuf1xe0MtedBqJkBRLD0F/uBQLjf8q5ArJH6plSua02jMU/xR
h7eA8VNbV+KDxeJVl3gW8ZPUtfzrvxiYPigIItQMSNGuB26BqEK4RAiuLfKUTqFoqrNA+i866XlR
dQ82+nwZAbrR/ppe0Ms15NKdpNxK7xfwyLKRX32yLMwWwTFuReg2YvyM+Y/8zRvr/OeMPZ/3XU6S
Un87KgRscp5iaOFBDSPhlz+fcAUGwoLhWRDc1z+itLLQ1tyhPWWxjgRn1Y34fWnCSErU341w+Khg
S/mplWKB+usj0/KmtkgoydyvnkyjGtXguqo9GRDdsUDvgzz4u6Gmi7AqoutY6rgGjrEAd+q99+ga
PfQy8yR4sEJAjaEJYK0egDJNu2KcvOYkRYcSMY2yccl/ECSvVYd+mK4llOsRMsHJw5BBdm56DeEe
HsugeSx1ncn59bmgXrcgQdGaeaOokTQY7RTR0HAPlIV4Sl1P/czc3HuqTE1TP/t6xJ7QHakb3B53
HTctsmA6+ozmQsgFuLeaiFkVOj4uvITCzgbXn8bC/VJDt/8yKDyGDimNxOxQhybF0rBztOR4e/h1
Wspj5qHQRFzAAQCP8KatNYPmNWfVnNKpzXB+CYuqxzhB4qtiJ/SuwOToGFslpgLwWLlCe1+C+Xgs
h3YeHizuofd9qzzaoWlVN3e4ce1KEby9l5bpgYkIOY5i0foXdrXbKS2I+IUxjT0/TR13+n0eDe3i
eYHR/K4NqRX7rtvvEVW25oZUfVEw5X6ggrE6mXYO8AMlO2jg1lB96TAWw2mcwxQcHCN3QPvaxfhb
6rUWpO1k4TahLfXkGKH5Uc+dGe75ZACiehJw73+YXR+4O4/XRlQH5wKCFUU8+uQoFV9fHSrq59ke
gv/L3nk1142kafqvdPQ9KuBNxPZeAMfRW1HmBkFJFJAwCZewv36eJNm7JdVsaft+IiZGzSLPOThp
P/Oa7qDEVn6bnLzoYbrLElg4Xp00hDy7+CyY+HtntYqzitL0lDhWvf2uRPpL1UCvIp2LBFAOgAIi
v/nzg9iqnNq2rXtsd/zcYC3jMYZNc2MbZ9JuLPpAswfriM7mMLfnmZ0iB+iC7br/zWrWV8XPdxgR
JVBu8lC9Wn49ViLEjRD+Nuh7+s0GBL8cnW1fTBAc4zmqcVAJhnT62nQzTguGOaWfZUkcdFirSl4h
jrAVR9a8/DDj/z7+7sjTY/DLswXIFGlyMb0uMqWfxyhv6rGrvQ0kGbpTSFtMYXVpYIVy3ZlmdkFo
UX8YVSE/GA2uZDvPUL0dZ4Unj1Yz1y+96FbxmzPvl8YopzA9M/o+IHXgolGO++WRFhOcDt4N3SGc
BwfkwtD0H9JocCt60w6ODtsSusex8sXXcK6WK0h8mEbBvCB9l7iThYRwiuGbOJy7pFkC3KNcWcCL
L5u8T7a6Ng/jaOMs/Jtp/svtwUXpB68zDWf1L6Q2FBTReDaQY3BnH072LqipaH8Y4XXlMC2HNbhX
y9Iu35WTyfIZW5Uwv6WOvfSfseFVRmzXgJbfi7//b7bjX5+KOJzWlqdhsVBLfwmg3Fa2hoNr02Ew
mybAzWuoRvJsw+5CcWOnVeifj+NgGNzuK3HhU9VswXS/zWPqe/ugbrZCHRbXlc3D3w/XLxLwTDMF
VW5adPGYbYR4fznHpJ9vU+BiFuoZsm+d2CGjo/LpZMAsyxjGu+eeGnvN4atNAdCJZ4lUD9UDNDP8
4TC2Hv+pMFsqGkVpwlnMpsU7tZby1GUr5tk9X+lf9l6cGgjYnNxoKMzvvh8CgYm7AcP2+jeX1l9u
BM0cBquIggU8H3bTzztp3UCcDJkZ7VEJCJdDI0Ysjw0l035fhnOP5yDKOTjH4/jcyN+gjZG5+nkf
029DQ43zFsIIS4/b++dPRxpucThMiuPadni53SzlsDFY0Wws/IOqRtYYyWJEdKi+CGdyg+ms5Dro
EDDaCnnj04xXn+fXmlHhDNSccneaWSfWmOsiGV24Zgkxw1oysziZrcqW8YiM3Gi0J7vk7H5a5NIU
P5ygNarHzGw273PRcR/jF+dM/sPgZuj78wBmt4aJVZOKpQ/1NqUpNjxtJrcnZ+UTIMmVlcvUDFsR
pdG+LhqcjxK/VLxtUrp9YahEAEnhT+a6MTt8NKuxq6IjLlMlL1/XHlwHgMlSf3TqgUAI0Vfv0iHE
thw7DbxkyKvGaC+iSi8dLK+pT7V5qGti6E7hwIeQSjYM4pjhe8dioYIv/eW+ngJ/XnYtHJP1y1gP
q/poNdlq4TbjU1ziEJ8kP+8X0+8wJEwnwyiWJIOkVkMyrqTrJnOOVGKV1J1E2GSHBFo5FLFXpozc
bpwi/bu29Af/uvdErv8b6Z3lncK6jobtrHTVBrYsYLCX6gbzdH927ozIyWzzWHQKmeiz1nfTtMCM
yvXQiGF+BJndxWzY7LBb05qInq/fnxbMIy2Bw7bhuxQcimX0vBxP4GG2ka8afbE9pSulFkwlt9wy
sB+V3sDuTMG/8pVZRtXcXOBhSo3Rg7WMw3vq2aSmh2wsMNE+t5oRsXTSVSdi6BenMBlz03ALBjbH
V2gk4+8V31jTQsGCbNnADi/9tvihHR+Zp/Z97zdzzqTjS4xq3S6VAKBxiXj7qVkBBHgnlCdqvr1v
d1HzZCMl692Hg1NtTxMe6eo68tPsh09rYPiAhOHcPotJmsslykI13qKkkiMaMLgl5a5G0UQ5czmW
WEWqBHYN1xQUTgg2bofz+p21Cl3BBHmnZ6uHYlICspCm98G3Kbwe8I2b5t2IDsX45KMvyyNXb8+a
u9Rvn4MmlWsR90VJyHHX2rNRRkcFZGlI42LcmhYZRLSn2RUKEjxL2FUZhaM4DLPOv44wGIucM3te
dcW0nDMkW85NV0aqurKbKHXiFPPIYY3ruqoaeNuWj4XmlAaztj8tJh+DRWGq0IwziObLZTcZKkxj
Kn9bV+w6rJimY9Z7DqdCriHpXoI1QeA9zhiwNk9Wb6GrJ1TDCRQPQpXLEgf21jhftsbQj1ywlwh6
l8bfyi0p2mmuRzTqGr7jIehEw9bCh9ub7mEdZ5zx0uvK7alFQJyxnreKdQD0XP+Z27F4qNSAYrPa
29ASG0uwArHDf7RonLbOHuXG0jeuqyBqxP3WpvoKERL9mlORZorFFnjwf8TRSyf9TzktkuEcjKgs
frztMge0Ki9ySZ7Zt/YWFRMgMWe2jCim2NiWzyNymzynl4uVvcIRoydduDB6OdaanrVa9IVTfLKM
tO9O0ea605eJo8/pUSgDvXXCuFOk93KytcNCyY03Y8UAbvjFxHIO+NaSZXpfLF7L2ZnRSECBSJTK
n+ykrSd9280ZZqzJWFBDvIvwGhJPrT2a5dHqKBqHMW48Fv4OrtOsxQMn4BTdW6uz8ZugRBcLV2PC
3eYy7ciBOky3XucJeTraMTF/bXK0g3Hjwn/7wiLHIGGKPUTfo6txVR39v8ptx2+BwrLsY19mAqFV
z5lpDMJelYsZh10DuHBvze3Y7nG+84zvTW91xpXV97LEOjUYw/5ODRGoAYzM/NyMc2NErmQYN+Oi
VGM25buwKpz6NGW0za57yq70stK0VMW+rwxjNgD1ijR7crPe5oHToqZQ+74lnNRjot57GoyfxE3P
ksj/fBBb0Ph4mwG3acqdvfZ6H81q3NaLLuoUP6RNpns+YxboqzKcQmu9UAFU6mcYmnoZomPZeWdZ
OXhQDHHBqaN71bkDL6X1sjCnVOl1X2Oe05IBrT0FYj9JJSXjkYNlUz6lZFRdLp1xEuKSBSvxt4Ds
ZsWWVVG5GVgmYXgeQCNhQ7tzQdcXOoHQZ1w7KJtrzuEuMowdPpVDRRX17WIjuPCW6Zi3zgAoX3m9
ld9WsETmr9s26Pv6PVZyrVQf1+93eVkVKQGmNGa9j/J1dXh/9r7uEL1fv4WGI/Akb1eaDRCDrdlb
rg6X3gIvT/n6vppw0+BlgfL1IV6Pjd4T5mbpu7johL5U5Tzo+1OCuGO6KpUWeqjcQG/991sPZAk+
PQn93VTY/+7V+Uauz83AX/oI72fIP0FiMurbEntvTSKg+6/vrGy9o6Jm0esh81bdeJIhKlBGUlQm
QYyq54y38mTFPCW9X7BlPT/Ph+x+NdOt6j8URtoZfjKbZdMdcuwAW05nd5jZlV2I5ahz5r7FpfTH
0Rqk6DFHct0N7MHQOS9Sfm4ulOp6DojFcBteENAy4A4xlUfTKzHTQccU1tvVVwa1XjfENXrrCen6
xrKfIAPoE+jtE4ISLC7i6ytFB2yxBb7R4Q738bI0j5GD6y+ZoQ8aRxFIeH6nPpR2b7TVUw9+hGGI
UmGYxZfcTvWodxtCZRnWCQtm1DV5OGj13roeazvsORsnpZe501j6Wh7kQl3n0Diy5k/WqbSYdLPE
AQipBLRoGMiWJe2eWnNyNuvW7qq6L543iQqfdZNJr2QoGjHhaWrF02zw7jIG+kzshzWhNb2OlMwD
/fk5CK70izD8oaue3sMCS5RCfW2HFdLgajgOmxGLHKUL1RUpaeLWSh/DIg+EfujW1TGhoxESChki
16GHil4m1z4+mXiLntTql0zHe+wh7B5bqwThHv0l6zwiIn6Y+86f7vsQBw3nfELPOYVjVOk3BLo1
8nW8cWzYRKAJjIXQKo4G0PR01DkwGteFyeJgqWgnnil181J0jn6097cIaoLd5qxvVcOjec4AijdZ
86Fmi+Bh1fA2ViOwf9Ps3q6frjD10OtZDo2eugxMtl4Vb4CQNq99HsupHeIAR0yvHwcagrcsKX3Q
LvG6RhY/4H71QCaJ8KH86xWiv2ZR9Qo13LnAxPqiqrJBQAg3RWnWe8MxguyauL8RT8Fk9PJTlKdh
9xJEfF4yWtJ01TEKhlZ+ctvKpK/fFahr48tl1n07naylRcXAqytvwOraJfLcFbR6yo+A0TpYvXBd
NzAueUeZs8GDcYjG26bctvVjJxsHAe2xzzcc9GRf2oRhU8fMOFe5gh4zxGXkNaKMtwYJmHHPgg7z
6sOS4Q1bfai3vu78ZAU7My4AJ9MliOJunOpl3y00maIYQGeFiUZZsaBueV+P0kUOP0F+FyqfFFL8
ub2lXczYlIF1ifJPU7T3IaAcE0lFDFc9deNGqACNxxbbJovDDk2RO8uiYKWgdA7682FThEux74xG
/+RWVuuekDwva2Nf2/ZY37TDJMzwtHTAzbfzMFiVdOjHb7lj7behL0WadC62BNaB3mCKzTe6mE1x
WoYG/yukLyXIBBFHy2bR/cG5Vxo9OphSL5SZ5a1PPLD30336FjW/H9mtsCNgMcQ2RsVJ7Pv6jKed
E1nzXoXFWjwPQ+vlEk40QgbWXpEO1Q9FjcBtzuFcZR4ebLAePxZ2GTKzM0KXvorHaLOwLlBWNfux
ZwRmVSOS2XqtmYSBmFX4Mdws1o0v0n6waaxbwruyvVGHq3XT67TNebvksHzW29Eu1pWv4Lz9iTQz
N4RtWW+Gqna0YnVSRgIycGS85aZeL/V7oXoI6qGXHru3gD62LbdpurjDgUUbcaWzUAgmt9f0pIiK
13uh4jUXY+vou95ZKYs48Vuma7uZvr1he04jsPbVTpvlQOE3LcT1+3EBCENyI4xtq099Ar+0t5ak
oYuZ95dDDTpf3JMnphhK+6WLVkRSWkLnK30w6aN9HQwdYxZhrS/gIMzYqZxXASc7egJ2qr4gwIRS
Dvy68jUmTQHSd/E7XsL0G9IsZNn1gRfOY8CdMUwm3xBBiIkxtWWrwSJFbbRyOpSjW/TlyffbfA2P
EaiyZY9uo+zuHOV0NnM9MmycGqwaz0xLm3vVanEP//c1Lv1i4YxcPf91XN7SGGMYMqsDG+0PEuxy
OOUJHSLFyWZuEass2fJo41VOA4jrBA9Yn6KCuJUE6S1wVllEyaY3HA3IkWhK8Af125GncqgOwD3f
Lte0NQQTUuIwjUmszGoqKnGThhtruH2LfIRK9ZnnrKYOFeww04eqegvXs7TW6WBDt0YnFCtyk/Tr
HV1qsJZF33Qhlr5cEOFg6UDL7BBYbvaVMLRvcLumq/1lxV1+3o4eA7zMO1ZIGD2YbqfQrZGQ7rIX
dAtU+hBNa1eeNpEb6ZZMhTE5qHCzfmo3dvPOXZOMEoXV46MYluELZQLzsWvSbvmSz8iALbs8YxqP
bj0JAO5Tlq5PbVrWMxKDm4Orc6uc7ZHQasMJfWgibxHnK4VmLKn7stnKpwV3A/OzndaW3NsTbB+D
4nKEPTHWTOOAC3c3l2Nzj7345hexqBwRnqh7G4KLbFvXcq+g8z5babXYZ4ZUXfG1UIhAF5joBEfp
LFEnz5HvmfyzTU3G9FDTkUtvpkzofTnIrGDQl44A70e6TUUW7fwhlOXOBbLik7OgLOGd1oYTS+2G
ujWRu+KadFNxpVMzhLGtRUlJjYyRI3jEPwjTavqNVnXp5d2wfX3PuN6jbMIAHfW8FQne8hXDSfWF
6445WWUWtQTwAaqthkQpcYQhmeSI3rIoh7dEPeP7Nru39b+8xVCQ5PWuWtaNcuNM9YjlIQBfls9v
KXeZbjrUfI9z37cE/HMdVndmraNww1Gd+ZmyQfu1m1YR0GFx9bwfNgeFOAQ5grFubVhT6TxxaNsh
K2yXq+k9HNGhtSg6fVoM5dYXl4oSWXHT2GE+tnFtmE19HkBwLv3dmi36yKCmq/MggwSBj4/cdmHz
l02N6EpMLYNUsu1KqyMEHa2oBByZMsMN6m4tNqO7UoxW9oNzqeLo2trVivZlt4hFJGRlc/XIlvJz
bdmx9iYcKg+kyFnqYgp0zQS283VWNiG6ecJ0NpzbFAYj5h705TK8YB88Di/EEmOBOgl0syeMhrQZ
/NCvqviqCgNBrFgFYHtK7gu/d0ekF0ydT4l11rgnOOxy/YKFmi5/LbJp/ZcCCIkojulQT/ydu5p6
usxs0ed3006mxSp/LR4F9PKbHugUCEfsrI1WD4fsFpODtCdiIDbqhMcPCKH2/jUuN/omWCwbR5vD
+xnGjgspT+TDhCO2KazOKlF59fC5ji0PHZP6tqMVyYT5b/fQaDo1j1O9hfO96ehsA39OfXxF1kYs
6hk2mwLhoKF2Me18v6R10Ylhb9Bgo6xpeZRB/Nke/f64eibQRYqmYWtfSq/Ri090ZsN8o4M/MdH2
4OiCRue3w8CH0dmDObEEzjQWO99bUhbm8g4epAhcRdQ8asxndg1SQFEU22NUwmFY32oANdox7gkL
ZZJoJK/ZP6lEVsJPIkth9huqaTI/bq2g4g7QsvWvA9HaDBu6iNn8mLnWOD2+36mmbF+LpzNAz3Wf
Bmm7fk1dbMjHvQOYSw8aIpOM9UxfhK9NyK2HKc0Xg5PZMNnliNJl69AmXIH61uwte1Xcmo5LMTgJ
DLtmMEzRW4OKUWesRrlfIqTCcWlsUSycL97LADRjdaRBAaLkcOjfa3nUYYkclAr0IfKeLCK6PpBS
1KNfb8BK5BwuOGZ208ICVtPqr8egc6aQMHldUUBO+sGbdXUoG6iInYTdzswLWH4fmV1KoyESkSXK
TPwjERuD6mUtHcw51lBeM3U9AA6+Qmb4OsCvhWTeRePoH4xceqQAIhBTrbpkfavUiHIKnEvGvWmv
K0W972UTVWYSe1nLdu3m9jwVCYywebHf4GT/EWngsan5v/+lX/ONyiOJYq5ece//96cr8Q0wVvND
/e1fHV+a6+f6Zfj1j3565+F/v/4aY9rds3r+6Ye9VEKtd+NLv96/DGP19hTvf/n/+8t/vLy+y+Pa
vvzrn9+aUSr9bplo5J9ZBNQQ/9TH0k/y/jr9Bf71z4dn4E7/uBUvff/yD+1wfiW68aX6b97jnYrg
+X+gmOFqLAMSHnRaaVK/UxH4ldaqofkKIBfc7P8hIrjBH7q6ikM1co3IDmutuHciguv/QScvAJuI
pqKmKNj/CRMBntDPbSMtdQte1+dD4DsFNCN+bhu5xujAWp/yY745wymYxUc+89AN9WUgVEddEZ34
YsNvpLJUngT5PVVftB7S8BBOxTEH2I9i6JqfvKJG2tByvniz8OPR7PauDBHwRBnCrbdzyiQHszEf
xqb6AkX1h9u6yeoFF2BHzjnKyfuAIMViKb7TGDqbI/cpzOFdWemi9vbYkJMS61ptlOj/UWReuRuK
vE3cJftaQ0M4iWCbErB0Szw5wdfNGl7qMjL2qa6udFNo7Eszq/C+te74wteOK78I0z41SKxBNsIG
aPAEXGDkgHJ3iJJKbs3OxGriakNt9UQcQ8blontBhy2JRPEjpHoLerJnK3vdp6qtv0RNjYp+eq5G
YBdzkZ6vU3Cwcj6+VuVX0+ujI4C8bD9ZElFn/VhisKsYGNuxmtDUx/vjQ2TcLK1zu20hgn1h82Ve
/es8o8Q6KPGdpJzjlifZtE6qxKabSrz5VOdTe+uizk7PhzN1mYmU7WDcYaX3Hbiidlj4iu9vTSXA
JfZox2u3sT7Wg0HGPH+Z/PUJ6+OcmrO/xLBiv85bcLaFRZvQUGyBHIo2GVL/etgQKc17ta9ldWtE
28dtZpxsjzkCBBpTJbkbVXtbAhVLipXvU0ZblMyh5xyx3KOJZF32y6jOqWCu3dwd6iD8BFI0aaoR
7bbJp/ktRjq1m5ks7ufAnNC8RmiEzkoeO434mg7LehEaVbvPRtvYR6tbnucN9xDC+Fm8re6dD822
8KcxEZZBhjYsFXpLubp3C0cdyBApVXrOcl6lZK9DSXVxQFGozP1lv27UxeTCIxi1ltflRC9ltCZG
NKq9Z47DI7nZQiThgK1XfZGwmUVCKaSJpZueF71JO2VxjwtmNbFwnaNRTU7s1+p6DZSiecDSrKiG
xfnGYve9MQ5aaz87VuIU0RmQDrQD5JeNbsmOfPYAsPjccsv7quhvA5PZzzt1W1OPy9DI7crfsB01
luLP8A+EQrCC1MQaj/zUe1Wd+BPW0Ed42c3GIDuiNAcwv/GOa+Gf6Buic+1Wv0PD6yb0Xz4NWA7Y
Hj4VPfWfT5tptCzDyNPsGITAj/0sQsIQnd1GfoJ6tKXl9ezBdScyZkEOn/50Tt++fcqfKUS/yFNA
3tVflUPVx27MQ6Xyl6NO1pbTQLhD7q0sv0KqbHa+gXAIIk50GzlrXicCtW+cOC5DWV8aW3D4+0f4
FSGgn8ACGm3qkxao9i89eg08pCBnZTSjpivXri+z3D/rulpL4eybtPzNcL/qy/0y3FDcuC8AhsPk
+pWTIR1z6Gn+ZceUlJx+BDD19akvb1TLloe9rcuZ0aNbdlGSe/MTGrBXqv1qd/Q1vCwp1RKHqTh4
SoLRdp+ixtjV40VXTE9hEx5Guzw5bXddR91x+069BhMVChjB2u6tjfNIjs6dXPGi2ubgrG3EczEP
Z0Y2XKRdvuc02pth/uJ3C4nkWH1ZKiOMW8e6hGLVJzw4gPlJ7Qv8P9KQYmWez8+dEz3WdHdjhDH7
C7vfjGSa3e9B138qyDtj9HaGYztad7kLRaCKKHBXGeV8usRPoF0eUcJ4KtfwMd/Mp5V2ZCz68Bpd
0jVpUJWXYjw0rXFq4fW/IYP+J5b6TSylVfT/hsQ5PquX+rkCEP4WmZ19/9c/9UveI6cw/EPDaUCl
EUDprQvk5T1yiuw/kPbDUSjk/0MI1L96J3FawR84bpieFpb1QNtpYOZ77GQ5UD9BsxLxoI0HOPE/
YnHCG/j5NLMQzseZA40lLPdQXPpVkaeE7kEfRJZHl/R5L1urQ51OlTuC/FtTkDQotL0TDP9+hIUl
H82gN5CXN+6WNDhB5OqRhALh6i4yY7PY61nqldmZXQZzEIdDsE/L/Dhz61BOyNDhaiznK0JS5BJu
28bjOn9pCmrjwD/Jmr3xMhSu0CVZL3Ed864Mp09YILPD0/nZameuqHIi68f4eN+ta54ApfrhkaHu
M7L9mAwm2YK2PKJ8D9XH8A4uPO08HsZ12WNgjH5UPtoyHhz4AlzLeXuSAxr9ajYfMwsXXQe1+F2V
h+FHFXU4OIIel2y/vsBKLbDKb6tq1eVKa/rAr6HHTMt61xa0oWNnKKpTKpxhF5a1SycuBVQ8Cvhw
rXW9MJZXwAAlLLH2fOoCcXRC2hvUXxOfHkoW04oeLkbPEEEs8645EsR5X7p0dHa9qcyrwuqv28LC
es0qYlpo/nGTRvaDLjU9hzaKrhtYdMm4ti6C1IX9OSyrYWfBSIzLumy5zqVxmsuuJTGdP2W1uHKH
fju4tet9AHPyQVMiT91sZlcyH+uzQYb2c9PLKtt1K7qIYvHyL9WsmkRam00zv5yGc2+pPpuzv373
gm64FC7GuoOFwVODW9BXu+mezW2VLvYTbq7iwOk8MwbcNR3LbUVhCz2eeYtJoYMEWzZxNntGdBNV
OaA2r+nOwZcYxB6ye6R5LJLWH4xYRDIZWrv6tLlpfRaWUEcmcFUXIXD67xlAZpovfvld9CN1QdVN
o32HGLtjXCnK3rjRLdjaz8T99WU6K7DeIIXK8w08CY7WSzr1ydJXFQQJk34RxBB5orKVth/TsCqL
07ja8j5H/6CI7UXNsTnT9m68QF1umedc4mVzz229oPlCQVnKYIp7VLsTsw8/+nN1HRHS0wtck7qt
PtqK8hUtiiec0Yad068PRue6D2XllBdBk8s2troS3P6IRStCo3mwrh9bQLndJwQxmyuvc8KT6rlW
PDkOHxdjxmLDEsE3GjhFuyNh2B58oPzIojKBWeavH80U7P0y1+oBPUV5Wdde+kg9jha3EUjKDosX
chFRtxiLcII10Nn3ZdNXN8sg6k+gm52v1diY0FO2AsQKqoXNjb3OBuuhdsSBcoPxsan95XYEttDG
q90p9n4xzUCxaqM4ThT/sM0d7vp++YG8K5K9Myq1gYqC2MfVebdZaB1twhnPBYYh3JL1TZWmn0pz
2RlTYJ6M+abDMmm3eG555ve+OHXwSChpL5DXHHnoJvNQ48YQE9djICYNKmZIzCcuSr2PVrXSvMe9
NOjtvayzAxrUxn0qsmu7GL6npqNeVN63h1FgPAmB3S1TY7pwrTw3PpSDH+ZIdmRGVQ3XLfxWb91n
M7C+dT9AJRbRwfdSO6LmSVLyBKbyYkt955vTl+V3lVb+Jw+36tt0yN3zrrMIXhSJkeGhF4wFIs51
S2zApTx1nYuxMCRbfLnQ/LsrhPdNKVqHxRL5iZ22R5lP0b5yrS1Os3x6GvLUuZbGvd8Nq5+kFMoI
v9v5auwAgleyKC6jsMw/F5FKb5xum65SUWdX4yirbm87MkW/2PCv63FQ3X4wnIPXbJfLDLYjDS5C
bauwLPKrvTpn+HvgmDNIeK7tqPXpxFma9g9LhqXOEJl3kPIuUqrTu7lVW+IAhUqGYlkORtmV5033
uVtypJO8Kc7QC7yQaxfe9lUq9iN6VjdRgZSYUTvFE3I8CGNUphxi+oV53FqFrsqq3juYpVXGjbkE
C2KdQX20rKYR+7Sed1u/fas8925pB7+MTWeezlpK1DspcufHFHh7oxr9GH/69U6fmaRO/hVp3HTy
NosOyejAaTSbMyEFraOuI3Nb8ubRLztMoHzrJqwMeQIbtHy3aSUe5mHwbyOgkueLEiBBya2Cfm0e
HT+tkgbKfNISM+/WPpj3rY1sbw23ec/6bRNLIFwQS2U+VL3R3E8DKn9i6T6ZRlhd0K8IEB/NvnNO
HZYO2EoHqeRrs/RFDEWiJo/Lu+1BWdGTl0HOhwV/IDoosYKoPmYgGuLGRRjbQY8hWYC832Y2qfWw
LAq9yy1GpecS+t/6RW0oAYUZarpOWpkHf5uPdVDJXbOoY0pFe59jk36jINb1dvnBrabsiECXILnv
lkMIyfIwcFc+Bir7kLpdzzRTEG7K4GGat0/bNJcP01B0u9Sdp0uazvXJnYYc4PqYH0YzlTtiEJoI
bpY4fXG0hGyuAd9eDwBL91ZnhxdR0UaxKxA6V7ZcL/LQtvBtmfskdbnHzBRZwGZeAeJEQbEXq4gH
APgJj2hSWTbuQnNEA1NhAOgU6U2ZWtdlQPjRjAOtRLdI4zCYCLd9oMv1wsHUb5xUqkwfMRE8oEmI
CVydgEgwuu4+R31dcAENtle4586UuxMJfI6gQ2yvVpvv8yA1gycDDUDaJiFWwUBfQqWb0fJmjZob
adkHmxCjrOQTR7cXu74tEjUpa78IQ+5VnxcHjJdOSk7uR0vZ3nEe8tMSRVd20N2BgJgTa1qvnMYl
jchybkD/qgF/6NMNl322K7Adzg1xlvWyRyYylNQmAKnNMs7ER67V52nK9gV9FSwaSz8GT3wbLnPS
r11PrOXvV1NRDUlbTsb8wo/WM5mLPYjHeJj6bzDr86tsipYHY85vCUXvxWTlWD5a/skoG3NnD6VL
EMVt5++qBdU21rx2FEzLb1ikWw/aERbjFOK0vKB6hmzqB29u852Xdusuo6X1MNs1YzlHL1isyKvR
GjhkFvfbQoXmANehvzPAz3GJpAqx8bK4RJraVGM8gua2c5rbqyj2yO9Z7r4dIV6quGlysV31kLlG
NOKXprx2B8fxrspxqAG8OB484jMDB805zkW6GmfumhcTBKNZRN/WdaBdHr+mAf+TLv0mXSIl+bt8
6dTI72P/PPw5XXp9yb/zJecPy9FSrB5iKT/nS2H0BwUN1PChIP1SayZfQqZL87TwSrHDQJdN/p0v
2X9o/zUEvk2Cgdcs6z9QvflFwBRRRi0248PC0s/n8zg/F38QdhmrvPT9w7LO6x4ERux60rtQZnHn
GOT7lb/sIJ2YsRfS9O8+pnMHuTGr7bNpMfq9RZl2I2xCE0Dc/2kc/5vS0CtZ70+FEs8DxY1mPWkh
LEsI27pw86cqGDiM2VYu5/Y2W+lnDU0zE8QZM2wmHac80uXBTjIA4XQWIFRQXbZIz5SxD0r/zEyN
9WETVD06h1KhkU8D4Ggt2uwaFsGbNW+3tlLW5czZIG6LZkM7e+hTdwKNW9tfhV+QLo1Nmr5Axox6
XWatYS5wDl8artuf/f1X/UXdjFlAZcGHy0VLirIQ8hg/f1XQYU5NUZk4xjT8RwCuagbZSqwBRDg4
+QKdTCqo21lolMaxN0bxufZaDLiGNSdRqGUgrgxlFzeI2VvHMI3C7yETT1jW/oZO86pu/cukQKai
Js/E8M+v7pI0kG26AkJLmQPvKWqI8KEX7fucZYHA3nwz9Wv4YUEfHTejyb3ZojY8KwD9Yv2rMEtJ
R3uB3t6ICx/Q429Kef/F3nntyI10WfeJOKA3t8xk2qosb2+IkqMngy4Y5NPPYs+HgVRqSP9/PzcN
NASJTJrgiXP2XvuzyRFfKtllRAzpHr2GlXfw63V0G+WW7BtQ/KPTfWiGVm0Z2fibySirQ8Xc7lmf
ixu7bONTD2juyukn4y/9PVzoHOSXS2RbK1SGvEjOg97Gp1cKoWBgux0ZDl7vaiXxRUlinZLKF/gY
i9ckt8V2RgO3AVWHIt3p7Y2vN+RJJk/LCN+s6GrjXLSLSUk+6Vfaahlpp2ljyaUJ+0Q29+y8hRM2
GrI0kAc7t3bMW5Lvpj0h3Owu8/cZadama/T8uXHmMuQzXjz3TBI3lSf3RAzam06bHlM3FdfYGwvm
9+YiQ3wt2WNqYeygCWzKei8b7yN3EiPdloVZ7mKN0cLGJe9768Zj+oSQstzrnX6VMZTxw0nayy6o
aZsj5ErksemCQguTedA3ee/4LyMS2HDO48HiNBzaIqUUwS6QehQY+aMHZ2VL6W6SiqXZXyfcg+++
UbSHrI2pjYzBpSREv8FGVHm8yy15shPyRoJWiR3/jibJQEVaOJsMZfx2GrqYhn5OZjwOnuxZzyHn
xok7HRZVte8BIoeLVpUgeoQ/7wdzjCO8CtkxdVRz0Oy2/4h9ZibMgq98fxl27SyrEzLNZhWn0bt0
yu5Y9c1F1UVFbdo6VzVymX3jli4b57zaCqkxqHHXER5mJOKezPQ7fpAiMv1WHhHnPVgOYrqqoyFk
Wt3O9+JpD+huefXKRkRV4wZg18GSZ5PM6CX1QfA+TPGb70+3y6zLdiNHx3psmOpvsDM/wlUS5Tb1
5+AxnzT/R1KKPD3jLEOWalVqE/So2z2zZtalASwIZ9QGECgyRU522pcbrTOrB3cGyjvXgP2Ql2R7
Su6HuRLNrvBaLGd90obYK8sBDez4mKZ5sGXXRCb97EsVllXDBCjjJiqzSXetoYwj2/Tsu9HPzgbR
LL30yX+bl4aJfjO9lWmgfddQIFC+9umtYzXvKjWI2sMYES6FPkUuZOM9Da+v2jxEbayCoyqn7gYa
zhcKbCKWAoETxrO0TYMxg1GdjBwtdaLSZROIe67fZjxIFdnAZ7lod2mb35Wx098Wq1anc8djWSzW
hrcx3tljPHwrSufWMeJlP7XppcIKs0vLzP/OwOGrJoeMrnZSM/vETpRnVbEZg4w7ZmbdxmyGDMFE
bIDm6c2zknH6gzZIf2Gt0QM2bKn5Ni1DEjYGjG0DdOUhW6CsbJqlI8jVTkDOTx3bOxF851Pdh72T
DBueyelGzMWyK/JseIQzEoRoSuzb1nKiel6MKMhLuQUIUNEzp4d35bRdUYVOnekRXw31XtUq+GLR
1D/mMnVfNdey30UN9GYO7Owqrnrd2owlwjbwLwHD4n65b8xguSjDr/YlDIobv62/zmJ+SXrcS6x3
zlUvVqCJ58Q7TTT2c2ct/UOaxqclLpdTU1XxXYE1+gqFv7VpAvdgLDLb4G9wmaoaENKLIKeb4eR+
FoSiSccfBe/oO+N/Bg1xadIoSVRywJbqER41sbma8+PcEHZqJBiuh84KcAvlSryMdW4d82ridSvt
01jO4w/dWaYLO4wucpauXpjdwGYKE7fIbxGIaxv6xq+5mK866E9HxET11rcQ88KmaU+pW8moApxx
XkWhF39J3JfM8T3GJ5Oqz8gcbTaN2Vsf5JsClP69Jvz2YidJeWDfSsZzNdUnwwN8D+89eJzqxUEx
K4x7RKjr1Lrvd66bUkLpChRXaKgU23aS3STpaO0aL3tpbBfru6HJXmwrOS53Oel84ZBI9OhAnjvM
5q27b7yhO+nQyra0susNz0S1IeuxSUItKeFTD+UdSVSY2b0qPVZGm79OpB8+6UWt/1jdRaBiqi8F
nljCWgKBiUJzHhHwgSdIAvNoTNj83PZhLAMMmcEIOWGtqNJE1Lu0qtrrZM7rIznwXthYwrtuPWPt
Usr4JnerO/IiGVaRbkTo4AOfqfRkWYqRajeqIxKnnW4Se+h201Xu9jceMvCI7e9F0KYKtb5xNkXW
dUdPVPTF0F0fCpxCZ+TyJxpsd/VY4gL0JxE27sQEDMOJdiedwg8RFcUb0kHVVu+ydBfn8Zd6jr1t
2sd87lq3PJDYTC9ZipeuTZoPRMfiKTPzMsrssUE8AAoCaa6zzzxThsDx83Pt2mpj2al1wKmQ8ILa
ZgQ+PT0iHvXu7MFPiYCFRUxWBVaDaqzCknCHG2xpLU4Gm+ebL588aLWEfUHF94Qv8AFLq/dNmdo1
FMcnzJhqY8zxbSuliDocQD9muxqvMZ5U13nsZQcUTzXb/3gi9VBlzne0ZeUPLxmnC6y2ZIt7IcdW
z5QU6YJ+i7VY9FGhacSfm61O/97TBBvEXsaqCPNkYPkC7GGOoZ8o6V9JNq3dThuBRZ47fJdaVPuJ
W4etnMnwLnDJGvtBqoZd+cjM3npAP9nR1s/iso73CPTS7USYgInEYOiSsKThXu4RnFVfaz5O4MBk
PnlnF1cEOiy/XvpvleXRzEXoR49D5wFqDnUgOnsvFEqMBxpu1RWC15H1KaBhLFFuDdgfrMY9JG2v
YZ1kmJocdV217s6crG66G2m+iVDL6F5thNfTqWT4dI2PJPmB9iUgmYXp5IPZUF9deMxHNjCd2Pcq
ra+coFcXLD9cD3PGqhDOY2whACcO7YoIK7OCJjP3L7ZRGk9jx/zFlrK8iBoVfTQ7iDSyKvjQi8E6
dF5jRXXue+hU5NKTNZCItIiY/ED0kHrCqKBAlmCNqR2NywxOTvYIPjed5Sm6VJUSSOykYiwCtKWJ
cFdAykTmy2RpGIb8ySvsUrut7NEOsf8mt2OaFTs5T1XEKqOfF5SO17CCjCt8v/EbJjm2KoPpFWIr
PdnMUZpmrE1Bl/fXiRJ2ScyoiE9apcengs6MvnXtvj6K2p0eLEn4mzmOePNNnV5FmhnmAS3o/IUr
QJ021rGgBs3d+wax9CnFcctnrJqonpSxi5daYhICLoZ/0Og2XZxlt6YZWy8NDaN3am2LtAe5fNEs
b0GGmNQBBWzjfbfqIfUIe+ntB6+aHrp1hjA29XPVdsgog+wl47ptYgYOgFAvMOhe+nUSsdhouilF
0w2UPxWZRX8vW2ldNSREXTHbXvDGt1M41DrRT6bb1vcxq2x+yM3FZwgyGU19QIoab4wWCRIWOAYm
tYNPF4evk5+qFF9cZHsYV65EuaAXiZGtHIxiNLTrNMYydJctQZqHC77EbyijRjp6ifuNznp71n05
bmmZVZiMmO+kDHqadeKjFi8Ds+KKR61BW8M4oz0JGbC+e4DtNJkzNxo6JkizYJiEvovBkrHOmNx/
xk35P6On5Z8xlGnWH9M09V/8oJ9f03VaZXvMrfqim7+Vef6m1plW8894KyV9CkhTl767WcMGeMEv
utWXwfzI47I6Mt5IrgeQ1ocslk8JJL8na52mTWNyjfdMvBqS4qBWVAtbV4zNhzakbsw+utSfap9l
bdOTNo+pAB/fEsKPULSnMCd8q0R1C24vv/D+VtdCmXmOrhjVGhM+y9pqBo1yvBQOtY3r/0AZ5m6r
aThJIferq+6EyibNowCCwnVBiRylTjvctEa1BjPbTrm1aVYkYVyXRIio3hffMkbDhEMQetNbDaac
Bk1o4dfTOyYafav7wx0IAf5KzRh2q+d1/FKAj8s3Wu0Pe0YxYksOQHUzN4xR6TTHpccnNUXIEDZ5
ScNVSm2TZAExSrSLVeAj67cSY2Osfkhcb99LOaob4AFHvruscnE9/MgUYvpQeNIPDqNrD2RzaYNb
kfIxNIcB/jts33IKGB7NRbtPjGHpj8IW/TXX/EetZ7R/g9k5WE0PaNTSog4vY+hXGDZ7Kz1qTjDc
BXp1Nw1ZCezIf0nadsGG01JMWt0HUaCkcue8X44U8WOsyrsiL4xrVXn1k28uLQgWp5hfk4y3EmmG
HUP/DKqdW5bqCyvKspd9sWWorYfsFzkePioM5JMTAi8yzv3op8eEBXgbIzlkUJX4NI7sIufhp0ec
rAFHQQA1taTawXTi5c/llJLd1lJyUnzLq6ap0gMlXXGGhKGH7aCmR2RKx1INVx2m1YfZNezQLCuU
y8JlM5d3Tf0klgaPhvKkDPO0d+A42Jr1MKhibRWPZoUADBdcqDqzO6f2zCLfspoHs+FcQEmY0AWV
FfWmlbzxxaH7mktz36HWBw4i9a3duN4Hzfdn0ua9i1vE+ZeqqPpzNQVTxDwopWTtj0mZP0BiK97i
VKIWRCadHIPOyr8O1MovqfKnXeZOyTOFrXZugtG4Wp3jHyPesptlbvutbmV8cDmzguCXgTSOqK8t
yoelMb/qE+7r0JiFv6s6/EAbnY/BEdyhcbVGGGzh+zfnLDfz7//X4v1/URcjB/ipX/ebuvj2o/6o
ftHD/PMX/tPg9ZAFe8jYXADkyGIAp/6vIAZ0uQ4tUkfLC3PW+Ecr8x9BTPBfLsmMNkgl8sBoIa0d
wf80ePn30EfCoLetlZS1ovb+Pxq8Jof/pRuFeZAm1PofmrxUm6te5qcuau14QJoC0jXbIU13gWMb
D6Y30whZ3BaLljJphMjhKJfZtDDJm8F9sE5nHB7pK0vT8eiPdKjwSMkIBbSzHwYqsrBSg7YNxkzf
40ppYfI5/sbzVP2XxuinJCUiOYCWkbJLie3R6ub8fz17o2SNAzljRSX829sqjbNzwAwxX4mf2Xao
nbcm73UGQmurxyvq9DSzUQotYTh0yOzM2cNzqndSz3ZLzkVQNgTNFjr6iR4a0lt3fO/T5h6TSvvq
kTQdDlkdvLP061t4dTkmM2rrTatmtW+tVJ7TgIjaeBkgeQa9Gw112lx0WWWHptF6qAraavTzzR1z
6/zcAUc5/PTk/UtTfMUV/dxbXO8hDxLaJo/w3t+gZU6nVw17divyu0o9liLrQY2OLUywYE2Tzqzi
tdUXvINjJ7/8+dDrzOHTsV00XEji6VW72OnWc/v5SSpRG/hjD3134j+ggIInbGhQvP1M0XCNd6XX
lVtsVQgDpXzWFGHTjBe//vk0Psk1eSLWnipKe8YphAZaqPB/PosmZRonlT9Ek7TYOa4yD30qf2ie
/4x4czlyHbLwz4dcu8a/XnTPd0BIoY9F3vYbPVeKNB6H1hsougHlma7/SnV6j7jxbwf6/e5yIJdM
ZtdxDAwiyO5+/m21kPj1F3eIyAunb7s4S7OPUa/t6ta0t8wR6Sl0vnnKwZT8hVX1W+uc64oGj2aB
teqAwcX/euyYO5sIgbi6iIdmX4lWRL6LbdAn6hUycPco6jgOFUKs3lieUaD8Leby33485wBgbo0a
+e0q9xqdGnRLQ9Q48aseNx/s9V5zq6QuoLycBgOpgPv45zv7ic+1Pkw06Vmz6X0x0Pj8SGfaNOkE
ZQ4RwyTnmGVJD9XKF09/Psrvz49P+BNLmckohOik9c9/enFGLNA9/tQu8oos3dJ9o/86Dz2FqP1X
TN8nMTe/iGNBHGOsiEqTteLXY3kuRq8WeyC30T6PrffUGg591jrfZLouwiXvolaf6VqRQG8O/cuf
f+lvgywOjwc7IDcNQgI/99Ma0dvLijPk8INlfsPodaWr7t3Th3crGQ9GzDQcUgZiEXdLWfqga8E7
qYxrOrqJrE85+5aEwM3oF9mm8N7+fG7/chd+ObVPD/iAo0LGCadG6+tk1sFtYA9fuDWHPx/mX5ZJ
LoEH+d1kWGGxXv56B1ytYgKFd5lpj3rwhn7vN9ZzaXVdCOEMdVLOkC9FPomQ08RYF04KHcafz+H3
x3oljusw3A3KEvNz3DegkyFvRrUi7tom8mychWB22r/80s9zrn/uNWrb1aTErG2dk//8WONoLatJ
lxwl956S2XscyuGZwNldp/rozz/o90Xf59tPeBXfHnONzPr1UKC+A711xi6yFtEdlsR7xWCMp4a+
yh4ghENv0Jz/chH/7edZa2W34pZRJn+6jwE8IBdfehfZYnxM0J2EBJh8GWzvJFPr259/37+svvxA
z/XgdnEkNvy//kBgN4sJ2q2LaFkzFsL0SX5fU22SGSZTKvJpzyZBIvj0X5tk2uBjNv9yN//1uWVY
ya8lBAdp36f3Y5xiTSf7oYs6174O+MSfsVzmO6TFWzWP3zGG4Xk0ckhiWbOnbkVF02l/ueb/ehLY
8lj/GSfwEfp0o+m3Nq2Z1rTwVfNqWfr9bJjXszE8CkM8U9rd8u1aENX+sNMgtFRD2f6/Wvd/Ka8+
U07X5ROoM+p2mPOrF+TTfZAVjCi2zV0ke4nHVWpXQaE3e3aBaTQ49a63e4jHNOFc0LGhQo+o4VBz
0i00v2gYGK7UswES0ctDCEbFgc6OvmXTqm//fKK/P5wohJCNUJFwkiAuf31edL/2wJDrBh8u+ykb
LWJvAx8DDxyLRWp/S/D8fenkU0I28z9eSeJuP10VdBguuFlCReGty29FkT0wr0OTqP2tvP1N8+GS
kLx+t1Zkq+kQCf3r78rz2ChUYeNdb4EflOJ1sQpMiXV/qxLqyixGmJV0MxrZCkN1YgZbMuCng6jK
Lewntv70jOkK4F+pC+99cH15GCabllNdoU5zKCYQwt51kvtjl2i2aB4S/TzMW2mN9gZn19dkqP+C
Xv58r9Dt4TLlt/Bq81R9Xo0nuINAP9olGtlAodOu/DswK07oo/xmvlv/bV3+vPr/z/HoqLLzZCOp
r3/+U7mBpzmXgMIXMG1Q1Zpcd+76JHb/8gR+XpLXo8A19dcwLwKGvE9f+tLOjCrTqyVCGIjkWaRf
FpW9D7aAvMJIH3nmXw64/oM/V+EcEFIzzg6KGvKeP2ezwZ9PSbYoViKXl7zCUjAj0iA+zM74apQF
FB5gbmFO8NRfjvubRGo9MDUxYyuOH7A6/no9GVauJFFfRWWLOlHwFTIb6zEevCIs6MOdTGY4uZM/
+cuP1PUfaNvduD45u1RAiIleTeaeqBAwJv55Cfj8UnJabBRYo8DxOiik1u3aT7cZg8oA7KObowBw
7hZbqX0UcYIVVszi+OdDfebYktajE9PxzwYIyK31j+nmp2MVhF8OJbMW1kBCerqlTjaJhUYb0CR9
vrqIFvI9tu5ifJCtg65g7jfs/CACNTajgdIPyyn78udz+pfHAQ0TrS4+F9RZ/6zkP53S2Nq44+JC
RXnvDjvsKshd215Ejrd8mNb8mo9JRru2THd/Pu5vn2pPN/hIshME/Ii+x/m0GNKzYT2HbQc+qPhR
AtVM8LvSIgSdWmfoO/LlaqrH5uySprSTedF5YVu1w7c/n4Zr//Y6UCgQp0UrFRf2b7dkLEEgJKMm
I7IArG+OiN8Kmd1MujnuY2/4Xkyj+wg7kczG3giS+47J96Esl21lBumd5nfHovTI8ZRFc1AddBQI
gOgbag0LSmuj3rK1pbnztC69ESj84dwuxjEA5xA1elm/OVgmDw0+9PdBLOY+BrG3x4yEpLWr2x3j
537T45LFFlKBWpXVpZnqfQtiF2sn1kp3qs2jsvMvteZ5J0InrY9+MNT9UDWc5Givrp9mV5vmcztZ
6n4ulzr08ekcwHY4l5YRTZjJsrmp+mHZp0HlRRh08y3FaBlvk2lS12XR2heYWnRFXGwrZzUZxVPh
NbmzFx4An7+8jP/yVHAnKJ/Y89Dy+22R0OZ2zp2RFnFSW49OYj9xUb80nngf+wJ6KFIGZ+kPrWdF
yaz9pSXy+wfGdom0WuPMWB/hs/+6EkCJRc9ODg3w5dH55qNuezKNuD5UWCrxuKu/FOMrA+HTSszx
IB1gY9Gxsn7e4cCOq/3ULWUkvCR+Hg0wOlXmOaCc9fhrJk03Q0bdEh5WaureBbDzUmpW/piWnXdO
wH/+kIRRb6tcaeehQpwWApSyxk0H7Y6xy7qaFfqs7vU5ICOtblGaw9a6151e3wurMZBCj9n+z6/T
76sJEVN4cbEi0xAAS//rJSydeQ66aeJt6tCXeqLLbrsg8298oXh23DQ+InJK1tkqM9w/H5pC4Pdv
6ZqvuibArRrQ//E0/rSWpUY8JHFMGyJO8zpD8IPqwnD86mg2Pk5CIVzxBnKvd0OZKI+xYuZUqxep
uomdqv6m/Cx7SWpIcJPKsmPdO+p2iR2CcBakDedcNPOr76YgioX8AZfPuOSp358hhJcXfzLYObVx
7dihTBlTkVao5E7L5uYWXdtbbRgX3SuNA8Rg+yz8ZoXoVk9LUH1YNXIyfPDkycFffOm8ynufm0Bs
RNOsskcL3UfceVilzPYWwp+3oWIJ7uVsi8tkm72PunVknMfIzkLLXnaH1M/Nx0b3GkimGgNjvrcH
ZukCjJNu7POYVJdSjV5o1aKVYAvn/jWtmumJvg3cHrswuyieG/QAbQ5kIYA1RqyytSYCVaCSr7K+
7G9I5uP/EWE15xgNK0yDXi4fWjFqH9TZxmM/Wc6Ho9qxhTVQ8NU2eiwd+WCIN1UG+XZBEMQYbSx3
qIeWoz5oGe4uf74zZNxsJPEjyFlMjz55TixNShDGR2qOBoM4C+FsEvrO4kSC+Z+17du6vXQJ3eQd
Ae6EDM65ukbXCzUy1QnrygUKtE2sASvaz/HAtXCn/rHCRkRERaKLN6RHULTaCpy0YWnBxcgMcd2P
Cu5Ul9XvvtWmZydNiQtqEm8bJK7JFBM5pXS9leKL5T7HpVRXb9QyDhhGogIZeDr5gZmqt2pCxmi2
8C/ORZ4fzKwtvumJHG/nGRTRXARgfI0pvZSVysH6m9ney7OJGcKSo2jNrU2vQ0jIZyuPUmEwNte1
MSTxMN0OMgA7afW+dsK16nxXwyygo7l6gtSRHW8S+cQJBXvsab69geHdIkeJW+s4kx5KD8mVzCpw
SxTU7uAI4Sn7fnvQAxVEORnIG4QcsKXd2Dr6VZvtbT8bEeO52SnNE/9QdijddM0kdiKTpKOGyVTO
p8WbkzvPpWhZHBFcFVYf0+POHshzNq5aR9T7QXT6c4dB75y5wkHOOMe7HsIsONasHk+qK9ptCwPk
ucgDuVOd773D9GsPC7a9dmMvRbpRxVyhaKgxq5KdfB1rJFObJrjvUK8C8zThKNmge4oM4JjbRbka
LxnCepwv4mQ3XvA8S3xzXeyoe7hXpDUujd9ek0sW7xoJp17OHldkMC5DnQCWph92HbvQ79t+OjWF
4V2apoP3n/jG1g0G4LJZNQ5hJxrfhSrjaKdhntqL4+bdA6/J2+h1DP19lKUae4r90JneMRgK6OZ+
ph0WZ8i2C+bmR+DYXqSSOHhVRq7uyW9cvoqSmwld1t8JFs37gv7y9aiLYVuXhX+Zq9K99rxYXnfj
4n0x+Qp8BSHJrYur/FU4hbn/555OfeFGpVo1PJlC5sZWrTkbIkjVwRsKgDNVx9Zvhrx6jVOLaRWT
VOPRYEJwPzPWPxjEuG2gq7dnXyTzjVZUUWD1WDsrU903ysrOscqbnaSxvzMBfUaaCZeGkbyL+Qwb
KRI3+1RU+cfkqgB6NLTkja6h/Cld584lQPNiiy6ITAwDtxlb1Ns6IXUKVmYKLcVctOVmaBbrGkxm
jvAAkHES5oUTNIitCxJQnNG6djNHEglbTk+11kZk0SwPGaq9i5fz/HKIjr6pFKFLngY6oa6zLPwP
fAUHKH3pSZIVxIYkM5sJgg0K4dLj7yLsEm/m2OVndALuNySM9WZoIedansj2FeIhmDFYNoAtwODZ
TFyI10a3OUdDyfriNOMBcrQ8tSV6hNRPbmTgdztU5+3Jpp14yQri3zXom1sSwNv7EZH0+9L12Ys7
2/NdHaQP9dRo393Fs1l7UNXQQzMucCErqGyyRuKyjLcePlID+IQxztcCOjeWzB7Tuqpz4d2IPO8M
tJW1f08zRZyWqjB3LlJjvs4Mx57QN2HvV3owYZCEVq4ONUayO9TfCqz9EIxbrvDksEU0amNLlzZX
yD2FFk4tsuw9YipvlxYqYRrIeFdtilYuR7EYYof9s76DRY/G2m/dZtPl3VOp9GkDsty9aXDCf88N
Tb2sCmYO3ctpJw0Vv1ga+kBcbKifp142rzndcQ+5vOYi7FLOvOuDrkjDKR2C8+Dp35ax8aJRDruh
cDDcE2BQEHDoXCNvzV9WwfQ+i70cdQOQgw1fmQnKXSDfvUIrPgq9yh4boZJdVVtOsQGLaQ47U5k9
duNOW940W9bt1i7AH27456uDkyysN3oJxskq75iPNj+W2iKzy/FqjLzBOD25yppvcZXQFUmwIoO7
bqrQzIV1MtK83REWPZ6ly0ymEPulwhaKUNj+mAJzuEgoPk9xHIiFREAtvcSNbX3X9ewL0hfvJhmc
7psmSurEESvlk5pYU5jOzupWGIqqphC+97QsJtPDxtEvQuTFkRRPk8bjgOOZNCm0tAXe0jwv32AT
BhspO/gIdY+UBoxSRxypXsgz+50eMahmoHdPznAO7lxH1mEg2+BKU7ysMtGtI11H34pcuEbN3sA6
fwU/kRrUUTX48dIEgDkN25QJ5LvKMZk+e/3yNmd2qu/4SIOFGLu1uLAlN4gQpAMNpeA0K/OUUPYf
KtUhGHLZ8+y7xbkFMQS92nMGNjDkjPCVs3qLJdi2Oj7tXs0cgWviq1tg9SlyxrUKCsYk3ctUOMcG
/c0SKkihEJ2zk885XlOu9LcspCX0S++5ctY6piuDs2uhsdZzeTcZSbbj052f1bCc9bFKtoMLaCWn
mnYqvd97IyU1ijfYxml5wOlbsYCi1WGb14ej6b3UMTkuKbOpUfMMPsjmj5hn6uA49RIK6JqRL7yo
0ogBhH+d4WqsMX8306ubj9qh7BWnPAkO6BTpM1eo+FKR3hmiQfZ2hQ/XGtA/1bUfHAtHqsivzP5m
gG54HNemUdem6sUlGunUlwkrUAd+VdcxW6N93g1N1WD7yGAKTKCCEKfiEFUNAkLlF0fdsvZQLokt
I6g0Es0hEwoMaZI/8jJDdEyWS4GKEzeCKKJ+tm4Hd9J58w37zo8NRS9R4Z9WM8yZIUvrmwLs7O0a
eFftuk6kl9lY2eMMDO86iPz7BWPfZZnzG75tSPW4MlSwIGz2VUc5OrlBH2UeYq+Ahe7OUSOz1LJy
rvI+a+8nKwmufKP6Sg7GDPybBtbWHV3/Sq1/oHdEsG5sPSthkcOBTvGcIcjs/ahXRYccDN21J1t1
Sifl0A9Lxif+nbPk7ToBGBjWrr0xfCTVB9BLLOcDUZkNTy0WlpmKzIrTfWuXNnVynF+ZI3yrqRfc
wyRuoyyuLoiPjYtm82zm1BgajJFD3Mdql/YAzuAD2Pz16avlYv2FpTFfcO8vW1zo01GfCutJi5v2
qgSTfi8hORytodBvkzFu99LU2eQ0oGDdraFPqtoyMFUsn8Z85S1mtW87e35y8d6HedDkYMJW0Vdb
2f3GkybOEb2pnes1qIush8pDz9qQ7AXLCFKUF3jtmRkJWXL4adGzdZnNyzMuBunciKSLXZDKNEqs
Pik2UxBARNes5TsuEzFtK5eEI8SIMShYrR3c2zlOLR4dv2vec6y/D1Ijqn2ABEDGZDz5YEkQoN71
gn3uJtfxHbRotS+yMdWuBRoBAWaOWaaABFePY5lrV6Vlr0S2xaUAaAyNnhE9TPQ129HGuR073Hq9
stV9L3LnQ8nqh5bDqNzRyUKrpnSwNJnuaSVdECJyt+Ysyv1kOz6CVwW/bLHynVHU+X1WumNotEbw
Bpm+fsGzjwTZnbJ9s37zDTjlGx2kchYuGFRcqK+Nv5VwsvcY/tiE9SK50d0aKZy7ZIe+MWs6uY6I
AEG1YF+CTS0dEO6Djhy3d3yAGz7GGGZB87CQJ44ie2eQmhFveqzo0ZRZ3gHS9hC5cym+zjxeWz3x
nF3sa94OnNmwav5mPNUtFuZbQuD7PXsEgS4QMc1gd0ZULNW8Egcb/QNIsLt1O984xfkgmIwhAxb0
ueFrDJj5F3TjeYZSifTybT85FHWWStF5gtrRi6TblSY3p5ncUxvMF0Z7xvMitG9enSfPcrKyL3LQ
9d0yJtXXUauQd5A9UWzsob6fyjE59U6TXgG8Z20nPW2bCqz7jj3BuZvqwHgISFNQG7E4cFHWU+pJ
7UskyLKhM0RI9EyNYQi5MXH27ZX0zf1kUdMNA2irVhRtVIMHPJFUCrDOCeKTsVgEW2uD2Bq4XrfQ
kHlZV52pmdTTeWSxCpXo2L9ofXBNg36Bqbx06ERouh6cAWp3SMXgMQ9p4oHva5sMjyThwRRyGwPP
eEFSdlRM5b6jJXINVd8PO8s5GZgr9ovVUd4m1shVxLB/nNSIyd6aXYz5lnyxzWI6CqEh7Y/7kue3
xrpEhw1idBXwvevMrUwf4TanJwKUGj1UKQVjTD4qvXO+p6H0O6q7lTpd5o/JlMXH2ND/m70zW24b
2dL1q5wXQEUCifHycAKpyZIt2WXfIFy2CvM84+n7g3p3twiyyaM6Vx3RN7UjtsuVzETmypVr/QMC
3pQkqECMX/BBMBFqxH06tNGnmGvI7cGTarfLZAqnA17FLhaEJKzCUvQ1xFSsWbTcpTKQrx1y922E
84gnVkRgB2NCUPXfkcDB1IvXVgfj45dPgx5KiPfd0WACjAnq/itweo++7mVrCiI6NJPEXOODdudY
4MzMpu53kxc5W6nkh2lCPBlhxz+RtDgAfn7N1BmRq89vtz7HBDiazO0wQeQiSUBMr4Fo07YBGkrl
9Nzhqof2QjStm0EVB6T4t5GgZ8UTZV13cbfJe7+k+jFOHFQnwgPNUna5gFlZgJwO6FCsggjn+XKI
+zs7oq6o6ZBnPNvDht4bn8dKZhthxTG2XqZ1r0ookUZY3MksDrdxyA4wAnXc2qOgYxIO91kEMW3y
k89ebANzh9nAzmpIcwcXNZEX1v5n40dfWaivoxHvex0x5AH3shY6UMlFrG+7yi/KTQhhEs+EQTpk
JtPoGKvWAr1s68rwKJOovlE1cp8JPV+LANmvSt2A8hXCg320p2p40sNyKFYFXJTPYJLLVelH2oPN
Q/41dExjLdTs20T7PEfgE85gDaVl5+D+sR31xl972NW40eDovzhGDq5oRHu4d9qtaUhkkgpqRGuf
J2WGJxdwPRRsEhMmqdrJb50qn+0JRmyfpsWDAZZvBbjrW5hqITjbMQbmpU63WVUm24KvuQ9zTV1j
98WDDH81EiDZrxPV5xkfSueHVk8vSe3zguSxzuWJ1VMxRr+pScTr0glftEFpwWAG3dpKmt+th2pG
Bemx13lTU9XUHg2t09Add8R9YOn2k7Rb+yHEAGejFm20BxKXPviKekCew36Yi93BKsMEgmshCbGG
G3Nu7dh4aIJGu8fNK3kQJYzipkTntZd/2r4Koy4jZfCQabvHySflTPXm3kQX5E8LGf49AvXrjv74
Q0dGAKivGf7CrLD4nEcDzQKTF4s3qdMN1WXaBqakSGYMVrEz27Le48ebPihl5N3PxgF/WTmMP/CU
uSNWLABFtAQcQbVGi0rhggiEGb401HbA2NuDp/0yJot7KVFNIPq8i+VDJ3TyYN/3N4Vog58WpZBb
jIyiJ4tvcOv3ZXabCTnOXhRW/eqYY8BwQUQ3YmyaPd6i/ifLQhrd4Cr+jZiU8qWoZPy3V6Tj3YAG
4fc6lfHnphEd1FhBIcsq6dPjPgv5ybNa+vy1tpnVk7ZIlrB5ct/YyKq0OYpa9aev1eOzmoWVO8D2
eqknPX/i68J2btow2Hse+Y4fiejOqvxkS4e+uM1yGBdbnjnwOlQsACF6+TzLG32NbxTKMDLIp43G
0PdNNoQ0zqr2EJVvqH3U2KZat3cjLAvQgB3+ebGJ0G03Bo8tFlhfYBJX+yo0SGbs2KdLWkaaT+eB
Z9HwOVQztAVKB8e2VaxWxk9/CqlPAKR0tliz8JlaMoXoFrkF4Pa2lfzlVFxPk9Uj1DgYhvNcmoGx
LmVarKck1b9mo/S/4SqzsvLR2dpxmcNs0qSyQV8+R4hm4HbALsRZF5C4voZoo7uNNfhfCO2fKeSt
hc5LmE4/GcmXmKIj+ZmxK83SHVDTAWdswyvg3rLtamWpgVirKtukdZIfTUrNoUZShd6DglkHYDIR
4NJQpHI1Ta2+pZq9D+gxrIcwyzaK7VPrtTlzZdx8DW2M6R3Z/qpaajRV0tebPDBnTbL8c5GXFAI9
yHtlEBo36P0VK0iKBjwEBf06/Oy2GDwiodfFzSGgeL0xuFtfhcfN3BipttMnw3gdB2S6jBZCV0t+
B/2bfKR3ulvkgYq7Gfd5oEyvrBVfMzbV1OX1Su/SdA1FKEHssx1uYPrInKWjwEfltf7SCqQ3qFp1
94VPoNBQzHuO2xbTxlYie9MZWUBy6/Meqm04KmaNzBRYVZPNNNhPJdWsu7d39hhk/YsfZOqdxJJ1
gwRRsxJjHuztKDG4bXv7NqzNG6QpEqSBtN2I552/KoG0u1qutV9UXU3dTsdwjRp1oqDql0eu7DDT
0/sW/pVsiu+QM6yfGfKHf1ZqU3+lnIaMVR8ikbuJtCC/TbsBgTKaA7eIBMgDDgvo55Lo3OGDUSBF
FUduNvqPo51FiJ6NwdfLfZY3IddjAMGMHGMKpoXOLfCi4x5PTw8qDoRWblU90vFpKLnvVOcliylF
J8WnzFOLLwa/6oVWyyvXE7kKztgWCD2ZGD/NOYvG9890rZIXfiKSF/iy+U2dT/4qDrOAsprhXPnN
ZxrvBnEe/Ig06fPS5z7+zTqFJa+XMaDNPNJfxnBAFHaQSFDqRbxOdPBZ9RxxUOP+HUgOUk2v4DZK
a/2+sBEfmzSwnuRE1wRLTttlhgUAW5U2VGwNI4LjnyWxrfEny0d8jUp3DcCENtQTPrpcR2UAxwyh
lBW8zWR9+RO+kRUWnxBcy2xLTPMRkfYFFMMyJnZ0E8Lvz9XkxsG0ZTWayH7DQLKei0j+BJX+MgIj
XttV1PEyID836BOsmtLOHpOpSAArGj+pOMT39B/thz7U84NVjnIzKTTZ0knLQc2KuTdVqfQQ4G9t
6HH8XYG5XVHItsjUCsKA8LVfuEs+eBn0XxXl6CzoHTeFmbQ26MrfOYjiIFwAWcBCO+PGxGOHe2HK
eW2b5jNVGDRquqn7XsXqtKm8FL3lqJYbYEQ4FYbpdxvGAQzSSDV/TZydFUcvv9Unf3y9vKIngDvk
dQC90XYE0mCeAnadMQco2oMSLRRj3PTV6DoCAU4K8LGb5CZFoNK0gufWVkLCDXqUqimQJDMwR7j8
S07wDOApNA3RFmnSuTkxau74E1yERL5tRmk+YQ5r06KQ/ePbKP+rYvV82UABcNB/4iBPCE7/t2r/
Aij5+saVmvV++bf/xW4ynT8gI7zBbiHhqJy7/2Q3WeIPAU/Axj5BSrgD8x/9h9yv9odJyDKAJKCq
TajgP/hf8lW6CnYAyIozQ+6BmX6E3aQRaN4HBGBPEJtISQAngoN566y/65wrNsIulhJbm6xX0yeD
8hMPvsnf9yguBYewsdKbin2l0gAmtwuqXtrbPivqdaFM8XNYF92NCOkg+RWiGfqsh4qQofqpCKMC
L2S7bDCIBTqD8D7qIJ1d2/lOM9GW+fiu/H/z7PhUvGZfmur1tbn/WfxPMO7gg/33G+85eP0/q58B
7Lr6/fbT+Ev/wa7T/gDCOCtiIdIO1uvd/rPFH8gsgTyXJvhXWGLAVP61/zTrjxkubs4kuvnvzH/0
r/2niT+gYEDLm/kuIP2BEX5g/y2D1ozAApWIjYiOUL9jcgTeY/CMqqeMrBqFS20xXxsSaiyqvcXu
3aKcQSUv4SH/PgosQc4Mgm0QAo9G0dIcRzNHK9ykxkeXuiL61YqOlxGAgrWfVeh9FP4VPtDZmVH0
EzMLUSLBdjzmlAdQtXWzcFNdy7djVVcoFRT15vLMTmBTQgNurSLbhfwcGCZtkd+YDjqHNjaX7qTY
5o2uasP3cKAIO4l8/FobAfpE0MBvpkgH5ULNSBGDfmWm6jKGzL8BfCf3HwkFPTmC1fuPCM/ZIaPu
creeFP1RyeuQlBv+xDrxOuOrjVf904hm1ucJVWLeY2W5tVpB5UHNWorjpdVfWZTTpYfioLIWRMh5
l87wq3cxrXMUeuqZlZFtxhUgaEWnL1Q113Ip/ivvI6cAz0r4VgX/Y5vE+ONRlFDg69j7NLFADeBf
mCc3kJVBaoZKdWVCJ/t3pscC2+U4whzU7fkDvJuQbjSaWgsyZB0J7Fuoo8M36EHohNmwucUwKL9V
v8Iy6fLempfpeIJcCzpsBiitoNTeUut3o3plZOJZ4fguvTvrE81A+WQ1LZgMnhxX8LEnQ8H8JSGV
LCmf7kRz3tdoxqiNWrohnxNpjCbeJvYY3TZJaV+Z1cnmeBsKpyFil8NeXWxWr3Bifaj70lWaGkgd
JK9asapPl5duDltHS8cgfCtSOUBxkJcX6X2UaWBKo6KgA+0g3AS1fq81Q/cpRV/kPmmND1pwGALQ
nUYMgICnki+YiyiAaR2xlaLB3KV41GR4N+kRMiBUXtJB+UVjtlhdnuCZVaRqyJAEbVuSvhzvSGyt
+ymjCc2bzfTXKap0mwxB3I9/K0aBxgJ/CD8pbbGMVpvhbgbiwsX63OEt1tZbFQ7cPxmFBQQlSxKG
KOPxXCySHMNC9M7tq9LbjlH/16Ba9ZVBTt4J8yciTrzhrU28HxafyEOBvmRXMhfcp6iR9xQjVIRR
qkn9mlLMuqMAHe9LbcLEIGlDumCAA3NgNVdiybkvZ/HiZJ5ArwmTx7PVsi7BmZUvRx8MF6TEkTuM
FrwrN+6JzOU8XWjGnGgB54DL6XgYoG6mXatMF/J5sbEbqshR0G01JGrGtHsOygLsjJQrCTnID8uD
V6g/BtoKkFPwms9VaEEOPaeP71qLYMb6w+xDO+D4R+kG2CI4M4U7yvZZ8TRlp5fjtWTj3ALbGjpz
AAbmt/0cG96FTWlQoxMVg1D8zVxFmQE3OjLXl6dyJmJC9IFoNr8TNL7m8Sh1bcc5pc3C9apM7Nu4
CJ+p65c3Q21F+8tDLWsV86dEtEkgskAdhVrK8VAjH6Nrq7Zwu7whe8qwALGFkW0KoC1YI6BRCZh9
3FYCXabLI58eGjhaqgETF7Y8kOklR8EzfQ99wbxwTRBB36PWyG4yugNu0aLyJrPQuG2tPn+ld2nc
o8OZ3CS6xKbZM8IrO2f+aEcBnXeYtCC1CQNuMDzk4zVQeMjlTU6PTPPLvwUWvNti7JKt13hyFcMB
uHJITy58VhkiI68/agWMtljy2rMx1kRu3o30NIrXUAJ86sNs3wfkP/t9nOYg7VJqGi+XF/xk7zKu
Qz4zi2bMR3eB4m4Ms68i+FZuz2+6Ny1ObeL4xpXb8cwo8NOEw8tTx0Nw6ZelODUSqjS3kPYcAb0L
EkDsl75fnsoJ60jwsIAFx8Oa8gyvnMUa9hqSpmM8ZG7lJb/Qxf80mMCfwzBUcAHtkIntssdAKtCN
pi1lImPVe6Yb4P6iyRidyowu+lChglM41y7Pk7M7/zLw/47Fw8uU8+P+fYQwSieyW3jzLo6hPW1U
o4fJDvA0Ddt8e3kVTs7uYqjFIiAZ2wFwndhI2tAeJrWqYJpJ7FK1SF13qs9e0jhPcNHsK1v47Eee
HY4cA+0rZ5mE+92k9aKFtGJX9MsyswwohAXG6vL8zo6CxAlPIGGTzi3OZSwLCaJ03rB1q7oSCttG
Tt7Xjw9CZZJHHAUSlSrb8fcSilGGgrq2W6l2uZlAeOE80KtXFuzcp+JxChuE2jqE8MVUTFn5mMtG
7AruThAeSB0HXm9sRrBY9zTkzZvebzqA6QryBx+fIHWguUzFueQ6OZ4gfNywTbIhdYNMD7/q2G5s
lKo39ldGmaPHIohC0pg/E4deFfbiZszrugzyZEpdM1Kml9K2x4MzJu3eq1LldoSRsLaBTx+CNAjc
RrGSB6sGZ4hupr0223T6TrwcD7qdGsU6MXqz2ET2ZG8CEOMvVqv/merJ+BQrZL887hF902pic1yW
ICHBIw502W8k/cVVJoZ2o6Bo+CQtvdsCbcEeJunEbdZOwa0HdmxD1z3cykYG6wCREqgIpCIxCCw3
TYb4IccK8oMU1zlYvRX7KIVYkrrL8ReYam8ELR2mrobk5m2GZS+oCrS1ch9ETuXrwc/L3+LMZmMz
U53gnWJwu87n6l2SomGVU2pmlLpKVyuuIVt8PTpfulGOHHqDfdFG6yyumGysruy1eSaLTaCTaROW
IT9RlFq8HJzETroerL074TW8MTBlWE/tVG3o0URfTDb81reyagOIpcQIu7imLn4mYBwNvzhlLQes
UNo6cfFYwvkjBzM8mNVwJXE5ky7o2lwYmG0LEINZfM6Ydnzh1Qaj4FC5H0g695EP9kKFybIDzNR8
OMxzkcC3RysL/XZolcefc+L/CqIoSNxugBfYEy0Ruo6wu27pccd5oH8aEYYE/cIuv7yRTjMVFRYp
SShkTkQPlk80YJiiy01RuFEZf8JP0dskBY18oMHDLXtLPAD+uxIo52rmYgsxJhUeio8kwOTyx7Nt
/bypaUAXbq6maLnqIbKvGxHgupQLBzAuK41Si96E/t2YNIifUloBm2dirLNDFc84lKIcZthw+hfv
WAcDsyxv5RfKHbJ1tcJCWh3Ik3JHz1fRHlsooPRzQ+S7P49+GDxfXsC3p/LxgVApH82ZtUOLkkTl
eDaqLHs/9L3ctSxQsZ+pifWvelgV/e0ARfUV6zSEFe1KKesnvHPqe14xRr2GO0OrJ/UH59uQTPa6
tQauBRN4w/eqVjtrQ9lQ+dlHsBkQwhuHatVENtKkom10HI+nsfksYgU9zQLoLQqfvge0Zeg7VIJg
4NZfM6NpD8AD8h9lhHsU6pIapuZIJAKck3iq8FZDKRdNse+oFtoBtKQ++BGDUXu9vDynuRIMeZJ/
nRyOrpa+CBepMcXZJMBrGY7h3dakZavBN+VXSW3zyr46s5XRzRSagZUrZQ2xGApxVVzvYeO5CpUa
zx/u1B73Zk9mz/YI5gzIgnMlFp5Wb2Fez28rxpO0cpbpSynCOrBhmrkQ1Fu4Kj0OywJxRk67f+No
GNV4cQ9GOC2g3FUVBhW1Bcfy8hKfznv+EXM9nxIc0kOLYIV8fB5rtQc8wZmfGQlo/5u2nOyDOvgT
ysGWr95itzT9vjzsucmT6kC6nRv0YGAWodg0vcAH5pi6TWjFcPVyAXwMUVCdc7AZegSMwyCyf6AT
UAOTwSwxKqPJvfwjTm8jDf6/M9eWyLlIf44Pn6MEVSoCUhIlk8VzIi0slMKm2Vp4BOL+EcDvo3Qf
3UYBhiJ6HFtXxtdPQtnx+ItQ5jWjgDQlAW6H7U+UM+zPhj7VVy778yv9bpZzQH132yPnmnalBzy8
RfHlqWym6GkAJLgNu17ZRIZR3EIdtPBoQ0Cz0/PZW1Ezr+z1czOlT4FJC2VKLoLF6WpqavXA1+dd
JoPHutNREtFSeS3HPLOeEHvfsliHTGqxpwI/7tuiIpO1PF1sGjXVHuE/2FdOzGl1C3kogL0GkkNC
pbc2R613Cyo7p650uyRhjtJilep98GWox2YDWQ5/SSNE9b4dukfYLsZ9hsAuSfwQv9p6Aid3wGgP
IliMrjqMBhhG0RUDlXMr/f7HLdLs1gRa5Kg1e8pGgVZDZP1JARO3uXxyTgMzS2BYJByIW5jISx4v
AdrgsmxVliDTi+RFyjK7m0ogspEeXCkXnCZTjAQoHK9nlUbhMk54ReXDwk5Sd5xCFVxKBnfBcoJt
EVY/Giu79tq7NtwiHCoaV1tY5QwnEpTxEaAHNO97Bx7y0cGBTHxlIc+ORx2Wy41aN9n48ULWDUDM
EBCbK1BXe0F1WXWVOjA3aOU3lNdz78O5KcsJ+IgknGvEWioE9V5q2v7IeEBvoFX0qBPGMMrXjl2P
rub13cfHk1TVGYw8kWLAIsRmWS2CfqRPFoTZtDbNNtjaRv4TFGx9a01pvru8L98eq8f5lAaoArQL
SoyAcpaKp4qfa7GXK7FLyQCJ8yj+uynstQ/eOfezT4oIgQVhBKSG8V2klDfgrjcWsv+VGu+U3L/L
aaRu4jZCfjjbYCWzkwlqjpW3CRJxLeOYo9Hyp+J1RubHa/i0i6KCoAM9jBVXrGXZfkjNbu15xi7o
f0y+Xq/ssXEg2djWlVB8dljaiFy+ZJxUx453HDolKhxKM3alqHpXornKwzuM16KO7hGjMW98axJU
ysxrKnRnIhNNTNqJqJOZSGUubjtcE7ApzofYHfvW2OCwUAJFxQ748g54w/QtlhVIDciY+UQhQLc8
wfjSouYfxG4TQ1ZL6NHtrCxAuQCD2X1fTeFN0zfTz7YtSqyTWgGifXAORlLFGyDq4MUTGBmXf9OZ
aMlDZXarp7w6K+IdLznMVTiBUxS7Mz/zgGY/aY4I1Y1M7A+3bUF7zOFkxmlSU1ju/zLpbErVzD5u
9NDNRMRb3m/SA7Tzb5cndeZzErRmuTumpPOmP55UqpVCB9EToUvjpZtclhVUXDv6+NKR9hH7KYtx
SJbiLLUY9dlEKXKBv8au3anOF1va4Qsg7mtvsTMTgnZGGYyvZNi8LY8nlCPIETalwYSS2WRE8Zy9
B3nxcHnZzuwF1grQAD1NelEnaqZKng6h1kRukHZY5OYo7Eyj1A5mG+lXrs63YL44Co6lwtvkaU5H
YQnZhV+ft23nhDQS1P7ZAVu6dlAsco0C25YKWfZ9JSqBwsIYoMiHbiEozuyAaVB/K+3AewpCXQeo
YZe/peUb5UoZjNcKc7JNNsCLgOwRo/dKD0TiU3BrxnB+xszrPsWIMeLuCdgW17TkSsnh3FeyeCvx
bAYxQJ/t+Cu1AkfeGgsed6BhszG7Aj9To42vXFvz5j1eOUlxTEW4EiQJ9+Vic6uph2NMB9k/xy55
lxuFue0Mu3URXcpd01SgA/CcuHJ5nW4Nmi6zWhM4Gpp7S/VXOQZNlyZB6FI2ineh5RjglqlSWFb3
fHkTnnkTzEVmjSbTjFFAnOx4FQdsDbASBwndVrni9i3+TKpstJs2LzEWCrCnLXP8IoyecmgPR31t
4i27ufwjTr+kVBF5pbPHP5H1XUTFjlddSRUmdCsKLTsjT/AwH7DIuzzKCQacuxXKGRV89IFAvC0z
kLZFhwYt7MBFCUDl9ocAtK0i4W2UyRtoOHvQ9ca6wWEgzw6BV/l49mY/fK8wcELp5Ao5tupWjlPp
Xvlh80W72GMEapuqA9GGE7q4D9UinQDzavM3ULwDCgUDBDC/3hvAqFdjlg0PmYavexp1iIBpk7Wf
CmQPpyrEAaZG+fbyzzm3+SgF21yZRHRQ4sc7wjCHXi9zM3D92jS+Q4YSO4iWGk4RMKIuD3Wagcw0
AsAjVKCpPCyl9wx4j6ZsjNgVbG9KvzXU05Yy/Ih66crMdIkPEMx0ah/Xiofn9j3PFvDaKAMA/1n2
pbQWivMoy9jVIkfZDriqrPD/0Sm5dP2+mYo7fVTu0X5KV2Mxaq4dyOrL5cmfWWeeM7hm2tydRLBl
+tW3kBnhFpGAAxuXNBwgpGMDCDPXuHLAzgQxjYsGECJyrKz1YoPJMArMUcrIBTle3yioK96kXQZz
xbYh8BtdCdcFkdzL8ztzqlHoAi9GD1sICpvH+8gyMyh7MYOOEJog7KrVho7LP8jyEGYmjWQIDjiP
/eNhZAYjYSr1yCUdepiGCK2xJlLGTVQ0/QaaD5m7wBHbrOGhtyHpdOb5Jf8i1y0tpPQA6aD4ennm
576shWw4lSRSL0rUxz8pkHjI2QM+e1MyPsS2Xt5FNjQwKtP6lX7RuTXmipi9L8iJeDUej6THalOY
SQqFqJxdg8wUKVZLb7HNvjyj+S5dRCicNOgQzSQHZIUXMyLzUpB0yci7JLK8ng77Xg/r10gTnwhX
1xTsz21X2oPAlAG0akSh41khjyQCAxiUy5vR28HXI0EOS8Te9bTEbhyjKRQa9Cvb9dxHexOXBfLA
BMEzH9VyIqz1yn5wyC+zPISxafo70yGVlZ281o0/UUdmo84PAFhfYEgAzy0uXXx/1aAXHhtEUb8E
EPTCqnnApeLOM7RtF1j7yCgP6B3ukPFF0cb6LMpyNeT1gx3WWAxSbO+rB90bXqyi21/+0qco3vm3
6ZSzuHFwxlg+zvCPVUZyvMhNKHZiJqijvTMUMDvVsN+YaWzs+qgqHiZDyw9M0d+23tS5FiomIIH8
a1WD/+bnvAG1UEiH8nD8WcqaVCiuOEtRhwt1CJ/pdkirn0lbxI99Zvl7DiACACBu17HZDOinWdnO
z9rKDWKaepcXZ776lscAK5kZCQtmjjbb8Y/BA2YQWk+sQVlJP9CudlZZIUqk2oR2gDoJKiBwzG+5
FnT7cSr+QZ6kObQlEIrnxL9h+N+XGztYU8hh8WmcHjM9qZY6hmim6f6DSfJYQEKaaEpJ4niSXp6R
8Cojo9AkWQfUN78Ke1Q3lIWNVcKRn41qxSrq9fShRp/oyhqfC2m82Ge0LPxC7CSOhwe/quHb2Ueu
7aP9X2c1Ta7ET69kHmdPu0XDey5/zQbcx6NYsvXLvmdboZGO/IMcxC5tgnDTNo7zfHk9z05oVpFm
LWcU9WIHD6EztU483waKaiOyOsKPbZMPg93fSqI649Ano7aw+GolhrDAwQTUT98pb3oT+r6paPk/
uG9mcyYaydSwAcoeL1s5yERLTD6O3sK38z0RbZR0+DAMnLsMMgHxkZcxdKTFrVYMRpxktCPdmXAH
UKkYV3acebu4uNZWPHOvMRLzoCWBf8nSesHoKj2IdPb6aNrTHeI0+hq5Evsgc9zX0OfKr2y7M3sB
zozkvTUj3iDoHa9fOgsjxYKZDRB1NlAHUHKahTE+vOMYhZNPtZXXhLHIvHgJt6kgFXLTtsJUNTVM
NFS4Qf7BKBgo4cnFRzrJcixSrT6Z1y4zx/LWDJ2ObnCdXildnDmogOQAKJMIvKGSjleM+2fSZNBG
bhup/k5vUsiVfjbLUxf+9vKE5siyiO5zNfwNvsBo1vzx3nVzlEr1ylwY6E4ZlJkKx35tETlawYB9
FFXR3uS1rV+Jtef2A/c6QKgZHMeGPx6yCuBnp/ghu1aTKpuhVqZtgLbIlUrJW2tkObP5mc8DBgw9
ufLxMB22Xb2Cx5YbjcQ9pPtQQsPyO6z7PbI6wSeEevJpG2pWXKEeEDTGeiLj7m8qPbWjVRV4062l
CB01kUHmGFcILf5WIcP2jAXyb8Obpq0yNMZXlR6bWAmrCfUVsoPoPKojIIRViXod3tJGoWEwYpbN
F1/0LX4Pat/17jCaEUm5pY4odfHw+mUBeN3FoQMHTPi6k90Qy0r1ydMqB5GULu3+NKswglVUpajs
lEbXWis09Mt+namdCdkWDCis41z7LnhWo4aY6ykezp1Go1Eav1DlNYaVTKn1Z1aefqrKcadlmmoh
tN2i65DT6XrsbSATgD+15EfRoNnC7xuHvYl3do3Gn9HF69pOzT+TQojPjYk/2spGTfYb4tn1X9Am
m2ztpeC71nZQ1D/NeHD5mxnWuYmhb6VIjHaF6XrUrB2tM7/LOJKzrnhjgLbq4xhxKLMPVmVsxcNq
tMz8qUonc9+mahFt6gkPRNasnW6qIvJfyhgxhpEa7GOKrcq2HSE5W/mk3Ze92u6EMaZ7J7RCgYS7
NjirqlApNlpmOX1DvtOm4u8pwUcdBuYmBnU5IAT8AwuQxctWiF5gA8WuLspsRL4FePQunrswSDpN
O+lV3QqtndjtU/vl40cY2hAgutnjgLLz8UbPunSiIjKELjqizU7xpf0ZfdhhZ6VjjyiaJv5CaN67
EjfOXSKwRvAZo9A43/LHgyathhYwwptu1qNeyCp3B5kOuYvWyy9aN+JKzDgTEalEGmAmuEPYl/Of
vwtTlddaambWvPlQDVw7sZFviiL8PcHTuTKxc8k3Q9E/oPxJM33ZRsfatKrjnOelaVfps4enjivs
St2UQDXWoV5aK5U281bWEUbW+PbeVhr+2f4EftLvxDXaxpn4fPRrFsFSoBujeOgxunxCCmQ4oHYj
Gs+oljkcFiU9JJH4+/J+OrvWEmjI3EOcWUHHa41dKFZvFbdBjZf7Vjdwm2+L0dhN+FVfubTPlSdn
1Xm4k3BlAAzO2+zdd+3tqB00kL+uNQHQ8qMBpImv59swrIK1iTbMtkzBs1kU59bFgG0zzS3lkEdZ
ttOKXq6bxHIQiBuupCxndvfRz5q/yrufRUz1be4OMuUpTvbg7MXOj6JZBhcLH1FTn7685GfeWNRo
SQB1TCF4gCyXAR8aE0F1dhqciA0+dgV10OwHYj9iG2EQsW1qvXRFFSt7rWivHa4TcRNiF6hk2qEz
B5EO8iJ3Av+Cbq6FBjfJWUyfI9/mjr3GC+6uMdvXyTK3+hjuzLj66vXRAfTDHenWmt2BtDPK5mr+
p6V5h8RMP1miWw9J+6y1znglBJxJG2hO0UoHWwpVY5lGdjCK/HJuSvRmjY1IlKHa3ub9xxM8B/vE
ufcBaMiSi6whBkovMsWnLD/a/aptNfyb7Fi9Mpcz5J6ZogsM2ebFKSiGHm8wkaDeiLKAt6sU4Mc9
xslbM25iXBcG7zBDAe8cJUI5K0s89PECdDrNSrhpHf59eeOdbnTqaKBJ2XIzN3yZi4lWQ7yADv/O
GiMkKyNwPMMU+9syGI11gXb6/f/XeMt3du+19Wh5JQWuQMvvYqPO96UiNZcHY/6zLJF8vDzeGbQS
5d8Z5WZS4aFiv9jampJEIIEsZxdV2iGWrVRQ36ucaIWGfrTWxxEHunwc0ZbFwFqtY7zrda3gw4fh
J7tExTp0lAmBwbotQdhew7+cWB7y6WfDMKrF2pw4aIv0O8JnGkUa29nVVo2Tgi/W4KmQFMoM1KUs
dU2i/Jkuv06dvlfA/8Qro0AHX9dpm342RzCSXn1bWNmXEQePy0t3ZmtQzdXpG4FgoT64iElWUY6q
RzzaWU1w108SLaNKEU+x5wwvNk4+V77USQgke6EsgcsVJJOZKXF8IvymjIKgnBATRaUS3wJhr6cg
6u5tHd+XIULRsfLQxI3V70MxNVfuoZNbdh4cDgh1XtplkPmPB5+GVLZdUIcudOgA93f/0eyzr2qM
KVjRFn8bevd4eXHPDvhWcSWpoca3yNlCZbLLvsBooMdc3U3irPlijkD/nVHYW73El7y1m2s83JMI
CpYY3AuRnkWej8TxLFGIn7KgY5aiNbk1+wRJVrRTr6zlyb6ZR+EeI54g8nSCwXDiwXIUn6mVvloc
fEPE60lJgm1Qj+0W06WPav9ggsdzHJA0fRdC99JeqkTsE/FOMtEIS7FVOvndzuvqa5C/+YMcvSYX
oyziSDZglJkE6DP3hoWHELRMig02BgkZEPu+tdadVhiPft1fq02fWU6i88wZwq6LaLG4kAZTrzst
HOmTIqHuIjxj7RrM0rYmLjf3sXGVVXZ6NZHxzRwlDuPcDl2eBcX3FS3yysD1Ck3bm20iPxf+IG8K
n51a2yFSxmObuMjHebcqjjwbL8SNNHIi5fnyGTnx8+PLgmzXSX4AiSNgsnhj4GpjVIoNIcrDXGQF
OiZaa0r9ysMQ0D6RfUWZ9uCUwy7y5XqkXrIZ8zFaWwSzleNFa5JkDDhpEG76WGBwIDboOgbbMbQP
cZg3q0GIp76OHpvU+SQBPq3C0qpW1BNuKYiY27pp6o9mF4sZLR6JxRCV2Omi0C7E+CszpP8Qgv05
XF63czuGjufcy6DBTEA7PuZlW3SepcWBW9eof/RGVm9jU7yAhuk2iJlcIzWdPpjmSSE/COuHBzCZ
0/F4g5Uq0dRYvht05W8rTLRNNOryEStotLE947Mhx3gLVCW4IwA3lJa8ZDealnLbIbN0Jficiavc
owCmaMAS4panJZN2k0OS9l2nwDlGkb2P6ks9IcHU8yBOTH1nJ9O1J+OZ2DDXbKFrz5gZgCnHC8Cj
xU/Vhq8a1s1Thvbss+O36ReVHuWzGujlOmsp562SwvKufOo3pPEiLDE0j3ASOGr6+mJDES4mdQxD
NP2s/NZXp2AVox0KeCChj2ZRGmniEILf8OdgIXKbek+JZR2kWf7ihfu7NLx13GOGlKTd32YQ01JK
IHcr3U/q1HsfqtWmrtp7QNsRUjXlT8vI622bZs3Wx+nm8qadN8nJREiJIQbTf3GWkOq2zU1jdFhD
SFyo81qNtUNx9JpR+dlReEDwnWjqwgA8/lJUQXlY+p6POk7ZbdjR2lrpxmsOymc2IUxSDDQhOJPk
L5PcNo6x2egRj6EbP62hdCIeFifqITWZGmYOyBhTU7myFc5ODaQ4mlUA4OVSiChGicz5N9LOq0du
o23Tf2Wxxy8B5rDAd0KyOT1JI42idULYssVUzJm/fi/Otwuo2URz5T0xDEh2dRUrPOEOg6VFd63u
/Kg7RTkZUZIfxITXmSJRA6ccrT+qxuy5zQKWTainNi1PSPJp9aLXpuLi6C5jXBf3QRFpwiehz06g
jqTPUlV3Xt0I+QRkLPkIJmb0xmHSqeTpxsuwdKtTX6YQwzbWgtFYIdwp6/mnhKZ28C+2l01wQMUZ
ju82ukzTJAk7SeaTYLPnmirqMAis/vw3g9DEICDn5t2WAKusDBu7ZhDZbLs7LcXswmyK6uCK2/vQ
RMlgvFfoB1/7cg9rWBeNdCH40Ask32K2Gq9fo4Lbc7lOnPjSa6ueni8UxyuGUt5njh5aHTdpJKdf
6nHR74VM2Rxtf9RLyNN9xcIfxh4BUy7V9AEJDOtUayC4MmC353FCer/MUJ7KikOT2r0YBfzS6iG7
ovkJjC7XQI0qM49g7wa8Jf2foFlQM4Zq4mEpWz/IRptiosTbAqJZR+NTQG7CbyRNq/ZoldaBNtcW
xHtwdasuLCij9Sr4pVC0LCXuXVknBTM6ay/I+D/VkWSfFznXAyPV8peiGleJ3vAnRc38Z6hHRBnL
MH2ojFL5cPuT7WwMm6vTIJV/SyU3IWrktGODxqAUVGKufbSJFDcOAfP/7ihr44toG8QI9N5tJbYt
FeDcC6I5plAnF7uQ5j7GlOtgk19foYxiQnnhBuU8bYuwOoZrWaEsYUCKqvpNNc/nJBwG/M6S6azm
Ci7mhTodDMpdcPU5GZbHhzeVSjPN+MvP2Saz1hgTlXvRo8OTKE8VqtU/lpFC8QnZaYzUgUM6buWU
jeb1eStejdDCL6Ghyam4o7zwCFeW/ArQZ/4ATkXiEZZfzNRxPkaDnn2fSsCQJwdsX3KnLWr+KY41
9YdN30DB5SopdU+dtPl7L5R88mvdniUXyehcv5+aCX1zh04UEq9hBglVaEv6KV3d2+BRJc7sJnkc
RtB9wSz5rZI6k58YZRT66NChpW1LapOeU1NEz8PcJU9N3od/TKMU++bkVH8mUT8LN0uhTrkqEL0P
Q1/pnxVcVn4WnVr8lVYREtdLJBsj7RZjYDs7CXmBlPyV6Z3zLkEbxvTbAtNEkFKqNbHLzYkIzBor
QAYmZNtlyOIfqV1zAsqsTf6URkfBBFCasJ9Uy/6Lucywbu2evLtcqsVtcI3I7tJYLbB+6frRq4DT
/Zh0pX8xk8IB+GWYzXmGOPshBwVuuLmiSk9KoyfhSYtH/Rz3Gr03VZLF91iyx69FpbcfhK5gAR/K
7QebfgK62flT1ucYnTR2LxduvVQUXIoxXF1/jEduF+uToF71ASZwiEcJhEi/KRycsWnnOWcMoGj7
ZShJSX5jt5WMZ1WGIZ8+OklC8caZDDwnQmcMYJNG35ViGWq/V5T+XTrE2XzXGJWke/8RXYpYS63S
MUqsGMZnpTsfpMwskLEvjM+I+BW5i1ZgiKum071GML8whLMzgJpKLtkUhTAp+WwLU/owJnn+5faJ
X8PXyzsOHAf0WJoi1IGukMpR41hTmKVhELVV6YVxkXt9qah3Vmt+/v2R0PwhaKLTSv1gE0gTTdRq
E+VURRFoeKza+GfXZ/U72WmTg3Bzb04oO6kyNve0OraBYJlGUTxMMSORDgR1lDePSxUaXttL327P
6S3a2ywfyDIQTBT63ojul3dKZle2LbEpgypqkf3RMPWRLLqW3Afamcdj9mO9pWsJqNGPowE2VpYf
XadvmtrXP4IfAJuEvFDdXGxjpWE0MIZOkEfmEojJxD5wwj0Jx/PP6tw/QsfEnCa0R88IW3TYbSop
vVM+NlL3T+R8T6XxsevCPxLbfMQL1vzZV+jktqlWnW+v1s53oXgEFIrslRKSs4kvp9padBmng6CT
VhO02P5btHl/Agv7f2Rzf0z/K/qnfP/fc/8fCGi/5wXu2v/6nzsvjA4HDDANIHRC2U2WbEch8BoN
70vsk3CMzQ3aSr2FA2YxyfDNhTa5Ol3t3993FNlX9aNVn4ms+XIzRCHujAxDOdqK5G9Dp8xupKbj
mb9r/oulhFBBzYiDS9Fic5gspdOduGAojGhlt08wTQD9UCO/1y0Hs9rd4woHlv0NnB9S7OW0HCPr
RxQDnGBosC93S4AAJ5RI21O7qM5JqMZwP/LgniRDGfzaror7mujh4Ple1267x5EdIa9D04KTvVlb
EyWJWbF0J1hSRWAlpeaYCU12kCz0LZERbT7VExmJMDCgv71rd0de8d5r0reK3l5O35DzOJUEpXJ8
vIYTXpK1i52j/SANKFFiURF9nssUo018cg8+8nXMB9wJN0F0L6kjU/O5HNmOEG1oIkh+Pcja04xm
DD0N50i9aO9UKithAL4zu2mrnD/WWY9LLd6YmK8kfpuaIQRC6QkMlHXQeN2dD5kHOApYAhySy/no
BD41mvdOoCdm/Y7uVMnOTY4QSOuqXO0UikMAuIhTgP1ejmLQN3cIMhilQP5maLQ20JRJPMtV2jwX
VFvd2/tjJ6ykOMa+AJ9BPUDbHMUBbZOp4r4NpCKuX5wZaY2o6qpTWeIYpC8Drledlq/ujvFL0YxH
/d297cltSm7AXqG7sblUx0oJAdAwfDsJ+UdrhilWrnkSwL7JP8yO3sBfbHRfssxPt+d9MPD2WkBA
l5iqZmAkoORA1SPxVU0tTEZUVCfitIz9WovFX1keHkA29y53SBioJoLiIBHfpGWdOWF/ow58YPpm
yBM0pW9rQpzlrm68uYvLj0gX/bg92bc3dLuraEtTPOf6MWm0XO6qHiOkEPkYJ5gM8ddsmvlpsvgh
bi60sPeGQlcDjHyLhwZ1UzeSMIYMO4PrecaIDPWVmV6J9dWQmvp9a3TmO3XBDiZndwQqz8m51p3R
G4Y6D+igqveCWhroslVdfpYL/tPVmabIo9fbk9rduStvGZgYhaytuFLb6eXcdCwkfZy0cHOUnO41
ac7ue9kY/CWcG0/tw+wRRzfh5aQ197fH19dneLOoFHP5GrRIac9tASJxs1gkV7wsXdl0z7jCiudk
svvnxtJzb9GK8pkfkmOVh2VW2zk4h8T1+F4ibfMLJZN9M7PEfd5P9plwEpdLjDO8brHHR1VaZIzQ
Jz9E4OyMeA/CgEtuPicYcp1gzMufDXuY3LZqMT9HIO4kRy2OgFgluxODe+aCjxTydBjuKBqt4ylZ
vKw/9RpNEh31IHrqetzVMHTUBguynkzrYGl2VgYhDkSg1sYX9I3L7Sb3opbkhg1kdKvDj40dk5zE
2sHVtXOEV/w23SeEgFfG5OUocW4koWrXBI7oip8iHGpBJCupH2HY7CZzJnw173BVp04T3J7fXsy6
4hLQi+SWXlPyy6HLRBnGAd8Gcqc0x0laq4dHuK9q79nmJIfoRlbzd2Gkyn0VsfvVOEPvSeDuBMtk
mrHT6/U/sNjqP3YV2uxYAUryk41dU4H4btuiTLv6i8b4VP02Y2LFvNN8QK6cDQu98/KHZ3NmI7y+
rlmhaGcpEp1nqRjUNXFd+tjFYS9taCD8Ke4FktMfQcZ2XmuyDVAP8CXWCt7m8osUbKznpiQYy8HX
zmqou13VirOhhAf3+2qFcHU6oWasWqYKcuLbK0/MctYvi4m1mNW3nxZ9Vr7NEz5MlCWnzO+1unNc
cq3mLxiN6jdoHmPjtr3zp9RQNHDrIZlfMD9Of4QgkBpfn6bnlPpp7sZGkv6hSgoybjNagF8nrPiw
nOsM4ZJgV49dlaAzM4eh+i0LU+WI+bW+/9tLh2ea8ha36FrpuvyAeOVayIbxAZVkiILERnMskiP5
4Ghdg9/YJyQfawCHSDQ5zOUwWDMnebs0RKjNOCaB0iZ244IinVBeJdQUXhUnyVkdi/B7kWfRxxav
zocxFIk4J5JI6NsAUySRK+cOk6LJST7ePoE73aWVIoDAAShtcNpb6k/pWFIaWsIJxs70a8n5PqXN
KqOWn4rIOFdl9jiU4p0TUtyJ9Nd8lP/KhuW5mvOHqKk+9PV4GqvEM+Ti40BFv+o0L7Oms6SUJxUd
S8mBhhxxGnqNp6R3GldFgONgkXciAaqVK95BpSxKMfFyjRMsbTPQ9HZAlgdoswdYk1e97rW68aQ4
XedbK8jx9rrtPJqMSZcE3TaN+2v7XXuUvuNitoPO+VOIfHlEQTW/LyogwPaA4G8jYzQT102GNyDg
7duD77Rj0fJaqaH0B7h1t3BgESqhVYHoCVJav66V1o9K2OIQ1XySI5tWulIEUi8+Yjz7GpvSTx0e
g5q0R4quu+tu0SUiLQKBtQW4KOj5RlmNt+4SOe8wwVpL9QtPZ5FEJyfEPc0K/7k98b1DC/SaLOgt
8Ntu1tXJEkYdX7pSRs13ctvyypiTe3uUawFGDi0XA0r1MBkp6mxu1zKR0Yroee26aP4OP9AOirwB
Ww862FezPHGrjL53Re/kfsqK5gy+tfccJTY+2+EEVy6x9DtTieq7ZVl7tEkxnulaYw+MHNwjImRa
ICoqtZMZi3doX/9+b3L9+f8N/7HX2sfleWgXTSraSrODelCzR7p5agC7r3XjSG3unCWVniNJmg4O
4e6nISyGXIk2DdHK5aCUvhf4oIsdUJBJKVzWpquVtXEQMOwdO+qTmJJRzqGKtHl2zaWpGg1/7UAo
OC1BvDCpho5OUC9l+tkwkvYpWRLnMS8G+2MjanEw/Hqqt48GKHxwM3CgV1OYy0kC8K8dITF8k62t
dGGirzDg/UKfwIkfoE78vL0Tdxd1BXPZJMo4z2wWVaoSAFUD9Q071hV3Di393MHf9/+/RtkmABhX
WxP1cDuQtKZ96tsCHrIjdQdrtzsX5BAUan4Ar7csJOoyMyWUll2p9Dz0vWJhW40ixL+YCwgVxFMI
ZsFUXX4hYWRarvcD2zCJI+5e82OBqtrB/bu3C8k44W1Bb6JBuxlEtYsOEVIuviku1BdhL8m7xSEE
k2YbD15hIUAwtdDJcT09OYDXDua4F68TdNIcpYNFB3ZzvoEexNVQC1Yyx+XaSHuFAIz7EObYeE7J
JE+d1hveJFvzQbSwd+MTJ3D5ypw++gWXq5upam3SNeb+XaL4fYNutF+b2TelaT7avf0aW8sR8m/v
xP064ubA68IGxSFzAyNR6tM3+CEsdTlDePGWcZEOtui1stZKXl+BTqhlGoB9Nh+2bvqkz3reFzFK
xbe8KafarRAAPtUthPCYN/dpwRT4XMzSl9jsnIcR0Td/0uzM6+3+71qx4oNvvXNqwMVx53D4V4uK
zbfG0t3uJcAuQYSi0rko9OHh/yFM3fmuF6Ns5r0McRNF6z0zT2hQodarB+hsmbTO2vZ9Fs0JunJH
icXuzLjYlLWCY9APutxLRimNkrPeOlq5jASNy+yZa0p/+z7YARiC11rNw6iQ0yHcUgpCS8tKXe8t
XozYQuApbZbMq7DI9SUU2r93ppN+07VsKl0cmeQFn3UDL25yk8l4MNJhsV18f6oIi54i/NkPVKBd
RyoH2wdqZ6FhJ4/d+7Y21T/0ivDA1RoHcnK/zDX1H6rzq1OZk+Oq3fNPjHrrtZdoOfkrUUX0qjmi
/X57wnsZB0kpNFnw1XCzt74QJtLOSgnKkRqSOnwweicmNMlrf4qV+NRGiv2lwRMxsMKu8uBWZo/I
gul/0mEcXhQjFA9xJkne0gOmuP3Ddi5NkKYr1JNfBSxrc3egOqljt4XuRbyY2ONaQJ+HLiSNoMzk
5VlOe0yTlGAwtK+23Ayfb49+LU2BGjwoEsQ+AJEaKFJfbrec5HWhXREG5FND4zlpND7HoTFUmLXD
NCsmTGz9zG6jV6VeFRn0Wi/fJxm5RIwIHLaPQ0vD2i5Ian2JXvApxXg7DtIyEevh5zpxM1voBz97
56qHQ0v2uJL/kJpZD9Ev2BNrUg0pHdc6k6OOz3Pf5w+1VPdfHBEjXDCgxGBR7grkNjQPWBw7x5OG
A91gmNakx/Jm5ExWKJf1kNOpGvV/K+nUe+tpOGBB74zyBmx8K/3RFN5cPE4q0sFcbCtQZuTCXMeu
tNY19Co/iE6vLzgawMAnVwaWTHS6eUZkYTW4ZQ9WELaO8GUpi1/jtEk9Q5+su4kMx82dMHu9ved2
Bl3bKWCGyEmJxzeDsh2rKlMwu9BDta3dxXbm96WjfA1NtXkqq6X40ViTefBgvIFzLmNU+h18Njg/
sMtB8F1umaLQpgqACCjYnmjMD+UMI73Q7jQLv3YKZu/aaqg+yc2It3zVGuWnJGy1jmA97LUgz832
jy5Wu9W5vdAeu7i1Z2rAcdT6VWSO9ikeUhOT97m1cq/VjFwGvRIqr2EFbcwVbTKl2EmXqfpkN3Nd
I3LTp5Eb943c+m0/aX/2nLYO6FYBCUNuwvJvp8jGPy2K3t8Sq+wgMyNgWbqNnjaD3y3tct/A1qmD
tF3IuQp5tIWnZ4g1uIokLTxYQn6lqiHLLnLynf1gF2GWn0OjrB0voZz1NCSd6P3IlHK49ZKxuNTO
jGqFxCyDZ9RRKXyQkBWg2HwyM5/sVXyYMqvHznhOvmaG1FYnOQwn4VkwVr7N4aB/mOykrlzayJN4
RK1ssv2i9EdraJVAUC3IfdNZTDRYh3x65tenT0OTN7qXzUUGHLeXNaCJfVoc7Led8IVaMTxLIjOM
uUC+XH56jD4Sio6xFaC/HD1QUm9fZ4Oaix0pGsqcqBfWShW+axxARNNkOu9Q8KiC0qRD3dpAE3Sr
+v20UEXdgEoJAT81i21aGPc2Rs2tZgbCCcVZy+r+Dk/U+nT7pF1HiYwClxVdN4B6pOyXE6+EHif4
eJkB7m/i3BA7+4h5+DiSTKSi5ZEE6dFwm1ur1Zy240IxA2hdptfKVXNyBiDZstWHvpoMv5+gUZUn
paddioMCzffL6SVCaqRFms1g0qrmbuposItKGg9ujuu3hlHW3AzaENpNW4Jq05oargCtGZihmvla
2E4fBi3SwFRKjIeJ7pMFnMRbkumIwbf+/s2VhWQIxRYuaWRLtjgNEVVOLubKDIC0S94sWmTVdFHf
J5k1/K54OMUjh6wJ+gBNUjCvm6VMjcUystEIjMVp7rlewvvBUuXEvb0hd2a0avDgtAA0Y9ULuByG
ylAeFUlpBCKWoscsSdXzAEYsKGurPHiod4aCKosJMqnoKrS8ue/1PkYVoYjhbidSiRbbUnvR2Dp+
VS5HBb/doValtLdmAL2Hy1nFbZy0zejoQWEkZSCNSKlGozreKVyKB5tx5+3EQIwOK88nlc6tpiWt
0qaLF10P8E2GPJuFiAjGkfFOXpLsq9IoMpJ/oPxuf7WddhTLyCnQoUmvlpwbaIKskAPgZ6yhh0r9
ox7RSpsq3lBh6Q+DyBr0FAf9dYzUH6mjJR8zDVwoxiJJMC2OgzCXoTwsiF74ptC7ILIzESxoitAU
yiKkNsPPt3/uzhq9lULJDUElUyK6/Bxk3yE5zUKDKddtLjvuhsDTgRmemzyMz7cH27nzHLTdUJbk
Y4CHXn/ML5EoXVjHRoFJD/DR1h6JOo07aZYGhPPw0JilfDzQdrmODJEvMukGU2gxTcK2y/FGUY0c
YSDW4QIOt1GgEud2nhzMamdHv7HPyAf47ODtL0ex0iGtK5Ewijnrr6Yj5lMklg7FeK7z2wu4N6E3
9j0dQ2Q8trhj/HxEoaUWtd+5UV5Cp41QNkiOsqwd9gaVeG5xpEpAKWAqczmjOrcmA+lPNUC/UXqQ
HDt8bbMIQ/sR6ZLMTXSpPNl1Nd1jxzX9k5fNHBSTPt03aEC8WBBnHx2T/reR1OWCOowQXk0Mi7NG
Eru9FS+ttyiS+d4Q8Rz87gJRcVkJXfS6Sdm3uU6n1WVnVraKpAqtFFGFP2y7if7NILQQIJCxOpyb
y+VR6iXvEeNVA/ytB/CPZfvdjOri0+2pXB8W9N3QW1gDcLozW3qenkdZisIADYRFCSkT97G3dB0Z
IsAc1IaTI5vAnez2ckD1clrSSMSaTqYVqJXUPcyiKYNsjvN/xjJLHuKnGPKm0g8eHW0LNZeeJDyZ
4gD9ovGPHNskQlvLeU1NpEdssMwBYYB9bqtcvb+9LtfHjZ9Ju3FtEqxts83P1JKlBpFpWdhNZbVX
9wSC1Sj3LmgP7eBD7/BHGAu6BrV6iDqoG14uCdY3DgA9rKiTSMk8uISNr5Sl4kl1OgVhUdEPQQb6
Xq7K1kdSaPaHTJc8s6iLgzvm+uDzQ5DGX4v45PJXm8EhOYfCYwXYWw3nMUSjXJudo0LpDj6TYZgn
yDoYUGB5LucbFYtoQzAL9JYichfYZ+cojHu3tmsSa6NC4WVWR0/gZvVYAW+/H6miH3zfvakSo1Kn
hNQL3X49F788EmUak/EC9AjiyNIxIoxLT5N7/bdvUgJ9cuoVs0JqIW+CK7mylXI1FgqSbrT8cB7n
c1pYxen2Xl3/L5dBKaPAykYlaFXx2O4fuW8maFHqylG0QHjaynRWFuufMbaot6gKFLYxyx9UYoCD
0GfvkLzJZaPSQk6zLe+jUdqFotZZxKWyHrvWCE9tKLDNVoqjofbuKXBfhN5UR8FebfYM2vyaVM18
r7GfCn9I6VsqSpLiMNzxqBv67ycybyna6rzrUM/ewncVFJNbaRqtwFTn8l7tE+GKIbYPQofdWXG/
rxb1XMDb0GFQZkzHpYmiUmHZHg2zigpMUpyTfPysTbV4f3ujvEFFrnbK2m4lBiN83KbdGV1IOYxt
M5i7skBOvHc8y0gmP8Y6wIsirXJb6DhndEbN80jtNoDpgv752MQviT7a57pHhF2CPUJSgltIZcBW
1YdG8oY2V1wkw4fnHkeTp7gnk507DBuU0KyebHMY/X5ZgaZjNN9bJDQekDS5dB2l1s9VE+L1i4GB
1o6Ta5a2yyi2WU4YC6XGnTpr6WM5IaLwn0ppuihpGjQbcwiblbS0D0hO9RB3Rvvr7cXa+zYr1x85
DKCyV0JmWt1r1bxQiJMaoQZCZGFAyQLsDWQRGtSacgA23jvFK9YYqDjtMm0Lnq6UOhZGQvm/ddTa
bbpc+2J0hvJSh6nm1ZpqYtaKLKADcOzgGO/chXQbkE5zyAABaWzuwikqHb21Em6pwaif+gntakW0
7cHjsnNZ4KnLC2fRjQRBuQn3QARPmQl7OxhEh5GeMKpzopVPkzG1B6fqOtugiPnLSJu3O881pKRF
xKmKIsPT1GLEaQBAurSATLIkLFUbWWr+zSLCEyEkXGO2rZC+BHelq1t8LR2jmO4Kp5JoF6VH2O03
yPnmBPOOrPqlCE+RdWxihYQuVQx8m7cT4OmpBM/shU5P4ibmMFAjLbpftEE+25SR4RYk04MKSBYe
XiXO+YRMM6le5ytyp9/LqYaQTz4Iv5OSv6tuVJ9BXCgwMozyrHRK9dBlwx+LgPHmKKCuhjDvXyaE
KZ6kLjS9TgE0GKVhAf1qie9un70dvi85gUHzAwkwAp6tjEo3FE7S5bkVaFE8q4GiVVLlRZJm/yUq
mpBuUsomHa0sQlsjGeeXKl/0xg2Nun20R71q/Rph/7M5lyDE0FGqv2WdPB3V8vZ2NE0i2tRrI5YW
xGUMEddxVOkVRcys6ZFDkqXCG8tRfegk4wjEuTsUt9EK4UIIz948f7HUJJGhCItAOKv92lE/QidN
z20JTuZg6fdug1WJ9/8Otf75r5FRLvrMik0zkEzDenasuArasMyedMh/weSE1XepFD9Te+pcc6jj
h8QmDu2LxnJrITePfWH+EDBNDuK1nWwRou/ayydeVCB+bH4WhXrWdmAF9Nh0RyMOKnxtF8f6rjjL
SyyBupQVchcdRmOcvtf66Tyo8fO4wtn7LHk/V9K9qRRfSqPzZk1+11qSNy7NkfzIW2Fpez6Jn+Hc
86Rzl2/SdKoc1tIK6ru2JIV0avtxfnSMaDh1SUcdHmOeIFfb6hxhAeFWSzmecfeqfQI7cZonbTxJ
CKmfsnxOz5IQ+junT5cnczSB5/MAn1JzUb7+B7KIAlDfwJy8wsYYDePxBA5Jd+FzHUEWdxB8K8Oa
2HKtqTClzS6fl3qOrEw3g1X57cdctaWL4s/gp7Je3NNt6DxJG9Q7Sc2X97FTgKZ0ErL3PDdwtCco
/RfbkzIbXSMeKjxSNvsAD9JpTlPHDOIVl9M2OYpHaqTfGaGeu6lYkFa1pQSeK6p5sjD/aYZigAov
MpfQFMXGRu6DBmLtwfW/fter7041AAgetBqw6ZenxpFAJAme96CNwyeCpuKjmUX1x25ANraS5X/M
xKrOOSTkQFvQTby9KHtHljSD1iTKYQh9bAZXxyFLzTQ0A3Kd2VcSaB6ESc5BMrMTEFHZB8S9LjsC
ZZswoVfCsaV6S5OwxCbVCPvxqZjFZx0qySntnN9HYUHeQ/0R2ChdUNRsL1d0ZZP0SWOZQR+H1imc
tMSvVTSLby/dTieKYdDJ0amqASt+2/6/XHd5G2uKNNIhKbKsd1FBEh4146+LWjv+zL9/H2dEQJrG
eNCiEoVf+9mW6LT305fbP+R6dfFtW+3iaHVaXHSb6TZqq5iRGNVgmsUfZFuqZ0jQsyNs2oHTFd3B
fr1+UBgOLPmbEeS19kxtDNivmYUa6Isk9S7osd4dRB4/qmap/3Yn42Kst3rAL0tMAtXQg82oZIXy
9FSI7GdYlUflxN31w4KFei8BJu2Zy+0iyjAzGhMA6TzDoLV7Rz5pc1WerKYjqbLmo9R+bwHBAoFe
AUoK7nETzmJLOq+4ZiWYrKpzSxT0Xgj8ilNrKNPp9tbYGwrQE/qf1Ofgk65//sv6FXKOxgXSXEAr
CvnUJ0B65M7Gg8oKs4Oh9lbRXKdF1wki53YVEbuF3o6zAPmOrr9oZVU9NGFdnSIgjI9hVdQH23Dd
1ZfXJj4GZPXg0qGOoj56OTWu6zmLk5KpLTI1rZG61CnB+ZKcsMtPoVznvgRn0p+Ec3QCri9Nhlah
6MITplG0BXRMvZqobSSUALPv5q7E7cwtYGceLOj+KFwtUC7RA9zWLRZM72vFThQcTRXd63pKJKgx
HBk97e0QmngkbwghEY6un/WXHVL1TQWYgM+26q9DRJsXPAyr2av1ujmY0N4Owa2B+h2pDmibzb7P
dcTFyqZWAjlthZtGk+k3ca/6EbUBt4PifJDM7cQfwJhh4MPDX81ItsX22klp+xehHCRjYnt5I2VP
ko2OkS5HhpuhgX/K2UWxqyF8DZohVM9yLS/3IDFqrymsI8j99VLzcygMI2xD0A9O53KpC7lUBn4s
jmytDZNKrpNg5AELwEp8un3sr1f6cqT1l/zyUcOWFBbWhByQspmnubR7wJ0ZjlqxnJ+go/15e7jr
nWoA20JtEQ0b4rKti1eLzkOeF0xsVSC5c+pwPAmlqA+4sDvLpxi8PBQMyfAo5F1Oym4LAC+lsyB/
1xb3iSGioACre0/medQj3ZkQGFkko4jK1ttl86K2IF47tTSWYDHQg0ZBuffA5KQH+dLOV2IUGmU2
vd81LtpMKJSN3jLVJTDauKYoL57DLHynDK3J5piPMFPXc6LqBnIExgfaATx1l6NVfciSaZMa9KpW
Bwi2CMSBWunz7a3whkK5vJYpR0Lhf8PxGldC6E5R5xHJnBz0fRtq3ihP4felUA3Nr0dUnNxBasPM
H0W4EM/iyf2Ygqeugqgp4/6BvzJGp8GIMv1lEk31Sssk+pq3UoZiEneFD8Y1+pCmczHeh8VSfcFG
wpQw+XOS+YPsND8Bs1afMZxKFTes+uVrZWtFhX+0bjwbtSQ6PxrkRXK1dBTiJbZH8qdcSWsFFJPE
dsoa8N2TVX6Wxaj0uNCtRbxp7bH4t5dp52OQJyuI0gN24cBs6kwyVtqFZg5yMLV5d9dMiUxyGsd/
3B5lBya74mlQ0VtFaHBF2QwTE8/DzUOLPpwker3JGL8riqVBBRGZi/TJqGYpdes2d1o06qnvurBL
rNlLU9W4i8pQf01MufrULVkI+xNY1cEBuH7CAXMQAqEVRdR1pYQ+ylmiTkU2B9pkFo8rF9bXxjh/
13QSmAjYJjDG2+IFC44jFdzr9WdkWvxU3QjdzW31HONGOokO3d0GZ4uzCqjV1+xiOJjfzijkbbiV
gjeCp7E1ICDM06Ux5YB3fToiL7sgia9P5gG89PoaYRsRj9DjQDoTFODlwc7wHVdnqliBkSjFg4Yv
dQ9GEZ7iNGfFzyaOrYPNu0MdWzE4qwgh4B+27zrvX56XWjTaUM8qTXW9JzGOCiP7WtKKbh6EpC61
20qifmonOSoepayBpxxrIz4ekTyXkptqkm2eukXv/qyqeHgiT4/DOz2c688OVdbYayoJelkF7w5l
rNqRXEdtaCZ3IRxOf6iV9KhCtveZaGEToQGfRVhlu4A1zHmtwdykXurez+u5DBwNTtvtw3g0yib6
UYzasmu5W4Ko7JJHEzSYl5i5fbDlrh9JPg0fxwBcAIBpG2ONdjZKyImx5bKidssm0Vw9KxYv4sY5
yH/3JsRjb6DaChoDlOnlLpDgDerRkrDvGmd81msJV17FOSoq7o6yoszAM64Ukc2yRWBBrWS254Dc
gwKdkY++pIVHEf3eGaINSpC9ohmMbZ7UyE0OvVGfSQG1+MtiDN0d2DZxV6II5OUO6nO3N8PuEcL/
hR4Rss20NDZv/7iYounp3wU5QOlH0alD6SnJ8jXSQmS/2SbuVFWFN0lG8S3kVL3gYF3dWeDr3LY3
1XOYjtFr3i0VPkeAl6VBRgMuKcHBjGp91ptapkWe/q13cvyZk1z89p2znhauT4IJWt3bh8VsK6uX
a30KGl0ZgxQmxWOvCu1TaEwq7qK9eRBh7jT+1/YP+R7xC19pC34FECDaeF0vVarD0xyr6tckbsOH
SZU/m5OWBiiWQLBB+PBMhJ+jhlsdibrtgC1WHvQa466dXV7vyw1fz2FqylM3AnAsqm/AfATEKdpj
78sqan5KEjUQmspjXpy0epw/FIrVWBhdWX8W+pgf6VlcH3RSqVX4jRAC7PE2nJtEYgxA1VbNcJpu
WmP1Twaqc34+C/XgTrk+gsBLqCCsBGjKS9t6hZXG+AgJhhqGMfqObU/vt8A9DsL7veWlWEyQQveG
ZuL2tcQayTEHU4wB9eRPyPqEnhhoZ84LEjKTeFo642GyRt2T1OHe6NK/yO6PgFM7GSOZGTnMmsWw
plu0oTob1iDmeAzGDEElQyl1bPHU6EXoWu1SSiupuTtaMKHX5nXj3D6EKWYOZRJ1Xp4M+sEtsbPw
qMKi70RvHfmCLeo1q6g0DJIxBHliaq8V3Bx/7MvogEy1s5Ng1xMf8pTTA3xbk19ec+V/s3ceTXIb
2b7/KhPaQxfeRNyZBcqgDbvJppW4QVAkhYT39tO/X7bmzu1CVRRe623fYmJIkc1E+pPn/E3tAqdv
aQXtmxol/qj90C0g931VMdqNHj0XGU+fBxJAQJaSWhQ4grUMy4IIBnG91lFwnHAEsiuxA+Di4hIy
usu0n0pTWXxLgeYW1EOGr7eW4Ze+swYFvn0bjma39+B83VNXCr9ZbRPneApnXXZb2aGR3zheRw4t
6WoD8GrcHqzWQdjfqKv4G0jAwQui2KIBge3D4rdGpaVIdLjIrZSA6wufZH+h+WBMq3pntmV4Y3TU
tREv0vVH2PrLm9hpnfeqOeGarNZd0e5DZ1YjH31hUezQh+8Pmo7U4E4LLW/yk1IdhN8MevtmTqps
l6BCk+90nNnFvij4oL2tpDm2eiXGbzdzPlP/whRIP7jY9ZQAgqHV7cIE+xC/FY057TPX6oc3hpe3
lCMMgdShAGw27qR28vUL6gwlTHwHjRn4gpTg5bCTN+aLVaFWhWIiiwYnBbjVQeci/F2EAzJAPC4f
ISBjYdAJ9ykLreyrq6TRrVmOzoNJsdVHnpoSVIx8dwXC477JHX32k1T1PjeciTegUJM3lAmTV8Yj
8os90HAS2w9LYg1Hb6pKgare18fRLJydWBaH+HFcNsK4szIdzUhhBmq3dJVXhHM6MOOI1AELrD5q
o6rjNpl0aPSpuoh9BCULpKU0J8PFb4w7sechW867FF3MXQGV1tfzvMdDUAcju5tHsPJ+JMwp87vK
wCasq/G/u6momlU+qYkq8i243aWPQFgFmXAosaoq7Pw2GVROPkzN7Ne+F+kb4ADGj0SBrNitgq0M
rJgYiO2PpbDFozPX8RsjE96T3tnNraaQebc6HAAxyWjK97Bo5/eJU8r0/wy8JDGTSt8tbWk8LZ65
pdi+Pgvlp3E3kDkjSIf1sxr2Yk5INlRYiE84WMNFNMQxLaMtX4v1i5RWKF7QChB5Mk3rVe/UKm41
lBiOYm6yR3hn7QP0r2HXx4X1UIWF/YBEbnoQaP5ubTgZLr88GWXTuNqgj8nS5VG8ii7CXEckEP+X
Y2bln3O7ZG0Y6lj4Tar2HyYcpR7DFtqy2Ya/V6mNcHQ6jRtX8PomsLjiqZTz0ge7bZ5F9DgCW/ro
GMNxWIxyFzd2e1c3QgmQ/qhvrp8vF5uSJSvuAQPskJzuF8cLUq1K3Llowi2p+7NNZ+N2LuMvdl5t
QfrPIkfZKZv6M/RrCASgAE9bQsa8zCsnH451iDusKnAMctLU+GDPTXSoU6RlJiQF9+GYNR9TtVgO
pvFqWDzfwNtSBo0eLwyorqffYEdytAevPy4uIAIjzrvdUndbB+CFMZUvWLx1eACiwrRqBdaPB/sz
7OHrFimQwDbcQVLu73OSEBv3+KWmoBdZjKtErzxDLl5Mn2hVu3VKuwdKkal7DUHEu7Kc67uJV8n1
hbLekXLoIJiyL0ibG2jTnw7dYhnTKCIq78JRC3A8FFx610pvGgNzW2Mx2vcYpnZHMCWbno7ySHm5
I2XTSEaRc0bX6lycHx6l0YxV0x+jeO7xMzM036p6pBA8pL81sRSlz7Vff8DlnlSGugR2D2is15rq
fhZedRPqpF7YbtbRMPIU+z1z+ViHRbLxFrs0FzzAySeSo5NP8dMRGqhjhAKB76M6gk2wUc8Pmqga
DsBerY1pXx/CYCckXJiggCOC1OJqL/HKmHucyuuj11U4yZsLqqZjOG2cDWdBIs1Y3KwqMHoZLa4j
0jqN0nCIy+qoNXVt7dO5nf8wVFaBH82Oezfh/QO/A3fPx2xq28afTRsgbGJYo+fjZ1yVfmq0Vnys
ClvfZ4LEFPrtpnOIgcpiYqNh8BqEpUrYl2iz8bOKi7r0W8tqub1xi7ijWqQ8jKGp/oQZrEDMyUT0
1aBowx2f1T25ehW7Xn/2xhZAUdLE7S6zC/fHkKfqT8vsu0+VaUTRPhnaoTj02GygvzhY7qPbo7IA
UkBMv8eKsHjLV2byGUIlnnm6PQzi6IWWg+BCofVP1qBhERsZqZQawjdAFfnyMU9D8Eu8w0jxGfkO
u+Tl06gb8TExa93xFUSfop2nxG4HI6Nq35khFJhXBlpMD9U0GSNIMiMw/NMFl7ldZjWtVR2tXHCs
zrhPt4lZbLRyvvvAvQPhI/9HcQR86WkriL/M4JDz6giAtdnnnh4SM+MbODaUsytHCffAHLfu/2fV
q9M9LzEjMt9k8vDCYO601bbM4MKhxSIJFebgV0iczvvCjBVzbwyL99aqM5yx02ZMQA6zSE00HBv1
u+UI7eAuMySM2J7Dr4gNLeNhtuP5se7T0grMsmvF0dTR6g2b0E4pYvGwOUwo/s+3ttfE72dYqZgs
CyjLh7juQt0vcKY4hJ5AR9AguTDtlMSYcEGSylR7MsFoCTh5F0EBjuyuPzpjFKcIYmgqOvpGjQEq
1mbTcqjHvsr3hZIXn8bKCG2/rR2SSjP71pS09FnFM4zGzP6jwua3fHNEf3nHcax1G3P6jGU6GV4P
spv0QnsuQiFndzq8Rd2puVK1KekaJjVREoqsed8v7+KlSnN4FGXq62pjFHyEO7jv6jwlb1y0OO4s
GXpbt+oylD+NfolBxMEk9vucHbszYzWpd0mN3TYbbcl4Iy5td0iqCvFahK66L6DfvMeeSzj2eQp7
434s5jJ/d/2uOksfcFw5YAp4s2M3B4dwtWaF6I0u7Zv42OHyDB9nMPtlbxpK/S6cPQWYoyuwsapc
D55+BlGs2Q9T5SE4y6CADLKTz6Mnsr+iuv86UYhv//Xf/P57Wc3AOUW3+u2/HuLvTdmWf3b/LX/s
P3/t9If+9bb6WXzomp8/u4dv1fpvnvwg//6/299/676d/OZQgEecn/qfzfz+J4+Q7rkRtOzl3/y/
/cN//Hz+Vz7O1c9//vK97NGa4l+L4rL45d9/dPvjn7/I3ftfL//5f//Z47ecH9t9m/NvxT9u2+xb
8aNd/9zPb233z18Ux/sVQBSnIlE3i5K0xC//GH8+/5Gr/UpZCrlrgMRMLIfRL/8oEOcV//xF46fI
RxNWugDnCIH4KSih//4jiH2sAMojvJ6xmvjlf77w3V874a+5uSzuf75heIZROUJLTH7F2VlbTMNY
FJVAMiZOu6CI9PxtWn1OMb/0m0gXgbCR1+wMLf4d6PcPd9Sjd446YcixtHu11hZUgIaQA6L0btRu
Lv2omRPDr2JXP0i7dXSP1HmHMMWNGMzvmIS0P+MQWY10Afz6YvD/3bWXPgXP18LJ3qcrLqUw0s1I
lMBpOt37Aj30uDGoDC8GCzRKPzkVD129HhH0tyfRP87zHIh67vSdLiqCq6SajF0ZlcMNmY74bamT
Ac+0yX5TK5Nxp6ok3Sq3mIBpZ0P/oXHT6v20VF/UbEsK4RkFefLpAKclIgvaF9/Or08/XXfTuI7A
uR5bnZv/oJnNR0R0pt9Ls0Zbx4OpvbOnqvxWzmbxvqrHTxhsqg9FhD9KnBe5sTONInk3qHn1OamX
jMu+9UJA0HZPSOPl40+BxvetM+uf1XrpYmCxgPpws7Pat1OBeI/eoLapjVRGPQSKfU8Q7/llB0rY
zIrqOIv4i2pnYbSnQBhyicyW8HwjJkn6PIf//yj5RW7uK0dJ/8e3lweI/Nv/c4CYv0qXbRkLSWoK
iun/e4CYv7JqoEqRreSy5Gb4zwGiG79izkSegWoC/x2e4ssDBKgsT2KD0hC7xHjN+bEO2HkTICnE
gxOAF6WT9Z4r665L264bsNCkhNYYWrSPhb5sPAvWLxDZivSK49ojHiQ6PN0eYKpHymr5EPDXvlsd
GlOhG5o7pFrUV2Yo1i3JoPHFu7NSSqca7WwIlAqi11SXKYxBkexjxXi1+C1HFMgEFKmkfwsg39Om
XHfMzEzX+6AslQhWraW8yYexxZOyE1UweF6FjbnaUirW2t9HrzFYQf9ZYRfOywtTR2YVYXTw0lLm
ZnXmkEcOpQxnz6tSt8nFY/XthEa5MXWXWiFhyuKg6EJqbTV1nCku+vEY8qYtWqpJ0otDKLxXF6vk
cf+ildW0tZVotVDK4miVotzzaiddPNfO3tAQJnr1sNnUB5EMNwg1eVyfTlth9FXkovsW6GroUbfp
nA8kZYqNbN2FYeP6RyfC4yEEyWjVoZ70bpxVZhdUbmfez+UU4j/RbjFX17kPVjuXP6xqzgfQdWtG
CEJRrmQFdUGkF81trZnwJslQ3lLvcO6wNXV2iBV4e+yit9Q3L/WPuxqSGK9wop/VKKqJwsui6Lqg
70l9wFCrDiMPm8P1uZL/ystrlYF7zlqQbuRjqS2ezpWzqGj45XoVFKFW7tChxPZsiu0dAgbNK5Mk
simq7ZJfQZKVbNxpUyHsBrWtpiqotdy5W/Teuc1Lu3msHau4vd6r87GDJItoKveBKTleq6aGQekr
LN7KIGdTQFM1tYe4jNKNJMlWK6tHuFFjPtrlGZiArjVuSjO17qco3+rLpRl62ZfVIdgVgzCXPKYV
MnT7As7MrsRV+6gs+pZx7sWmJHBFlm9Y76stFefJnNdRRFNLNN9YQh/RoLRiyEJ5vP8bM/SiKbnv
XtwiQyi6sCUvHISkk27hopO6i/Wf1xvZ6s/qqWv3VB1hW5VBlYDyAfrooMWgaJTOh61ntTyk1/sI
OVdAEDw+JZ70tD8sd17zqlsGSWs1QdTBn4pVzCxiN//OaZj9naVHakS+SaTWw2qmRKQsCSSCMsic
WDkqsvSZKk766kmSgAOK0gRQvBfWAt/1oDgFNM4iSEX3uZ+G9FB55nh85SRBCCR4I6VJZlPGSKcj
V3aJjp+umgWdiymnDQH9h4HZCeS4Bme5622d7djntp7Lqc8iGcZpW4tTpUls0BZsbf23MCJQb03s
JTaaeVZ3OVkNtCNfrRyoOpnatWp/yUMmF0WXBaqbikfF9mLIVi0WBikekUtT9G81W0wPeIrXb6RH
1duUTNKXvi+WZKcpLhkUQywPDkYvBBxTcs8N0H4oYMRswPPPVq38TgZdsigoOZ3R8VBGsOIuzoI+
6r2vTRdaj5pd1oESmc5eRTLztXc2BAcyiTw9gaojIbaaaxPNuqKNnCzQNeXzrKIlneHW8dpVSyNg
q1E+gpJFPW/VSLoAUk/VOgvSMGuOTl4PB/RX+42hO6e0SrKGS15AKo1LsMrpWiIJbahKr6QBPo/i
W5UJYwZLYBQkDU2X1FibVMOugrG4K5Z8+s0whBfUaF595GrSfaG31QdXi/Q3I1HYm9xgIPxaGcbU
z4d2OZCKKI9jVWolGt9D9fTafQC8BqyJFNiWBt/y4Hxx+upQTBAINSmIZGhA5D2gmgZR8Y2dLc+8
013wV7kYhC8IKR5gp60okaf2LrnXIGyq8Pe5gp5ejnN0nAc7vm+GpnkTjvNPBy2KD9e7d05Ah2GP
TgHzA7SYw3h1ZxqVU4Bw7ZLAESKZ0KBMjA/WMlvfyqqZ493YOw7+GbYxPc2Jmpb7uppr1JoRsFre
yNSg8MOu9b6mk1t/jYQ9T7vUQpl7yxvmfPvxtiC+Q6iIojr/Ox0gkJTaOJExDoAiGgDyk6+WKPDh
7vJ5Ny9Gv3EsyX9uPR/IA8ELQB+MDbi6ozKZgmrUJQnSHlqA60EL54xq/bRMcsW3uzgM7LQyceiM
tSdXcdTXXlrMCntS5p6lVMYZDR7X4LkVfRJMoV0eOtHZO1wl0mBj8uXkrrrJ2wPkGCG7i6LOatkh
h2iPcZMlQZ00TeFnKrKjNgqp79t2Mu8cEmB386yJTwspnF2J28ztWA+huR+KbroF6OG9vtu8HUlO
ANPlGF9fcDH6iFpZ2XHQ5mrKDkBQs4n7rbV0frVRxScgkCqo3NlryatmmaelRzMi6IUyHUhSVgct
AUF2fXC3Wlkdeloczn3FnRGMs5MfUi51Xy/STX38s8ANogQPR4IBCgEkhVcrNSSp5/azKYJ5yN+6
hWp8EHHUYE8kKP746Kv37a6qqTn6AI7ij1mpUhwu9VIcXfChtzHScgW/9PQfOjvrz2pyYvfVtwyf
6KIMRfKICGxNH+nKWNHwfRVBgkjATb64yzszM5LD9fG+NBDsFJaySW6A9XN6QqT1okUJViNBnObj
neXVKMt7JAgI34eNqZXbYr1twNwAOYHJQEpdbqsXd4IYsxYSRicCUix/Tonzto1NlJY751NVhcfE
1f+43rVzsCkpAvIq6LSTpUeiYHVPC1cblmYqRKB0dRrkfYzXVxxG3b7mHf9W05YxUBq7u58SpIYW
KypAOhjiHVNpfbn+KeejLI9DCg8wRQAarDFXaD6qCKXFIqiGbPlou4m2F1Ihw4AdsHEYnB/5p02t
RrlcjE4kA03pxNZHBPrTGwtRuGCKveiN3aOndL1rW+2tN6zZDmod0p6KJvTRLivjR5ym044yDGJN
gPg27vzzO4ZZlQGe7eIcxYl0uooSAp7OU0sRGCLUbupUNTM/dqiX4S05aA8K5ePd6KAnH4ad+3uW
hNqf1zt8aVkxxMACuWuk3KY8wl6uYyNVakxTRBDVev3UgNb97FDp2vVhaNyPzPKhdvIsyGYzvfMi
kOy9K1DJq4bb6x9yaVEZ1CGlQwxJqjWrV0yl40VZI4Jp1BSf+oS664e+8SMbuM7faIomkMIjW8ob
9LTL4TQ0WlRGIkDoIEUzHQWPdJ7dXaZXWxJGl9YTPBDQtphOy1v2tKmuTNBQzJwoqFUh7gwxjYe8
gRadzDEkQJElG+vp/MKBmybrf1JqnoNwtV9S5Mm8OjaiIF1EeV80g/an6hRbXIrzs49W6A2pZjw0
EdM67VU9JVXX4hYYqGU4fKkge/h9ZGhH3RnEbuJxtsdH69V5X3YH4hUUKAnKdCj4p41GJGCIN4so
oAxdfVjKfnwSmjFuHABnBXGVZlAY5irGoQv/vdWOVBQX9XgliYIlM/OndEnn75FmtncUIcNHfayd
O0xgxcEs9IrEUlLgLutM7+Ai5FKaf4vWe67YIT+HsA6Db3JvxGenvRb1wgGS5Ay14ZVvUyK4z4VY
FG7QtsYtIzXeq25hNb41G/XPMtGMg5rP5g3WjMlDpUfRrVGkYuvuu7TKbAO8LSBrSkhrXnOuaqMS
K3UUNJVn/FTVYtjl9gDC/Po+PQNCPs8FVWxMZhEV5i182vl5NObW7kQU9JSm/ij1CkPzBqyaly/W
fdXb5e3sNeLWi1oFm4CqelqmedqKFC9/BWRFcOXIUkAgPP0K1oLXh46CxNmcLL8VI44BwBX7fSey
FrHUziUP7KWYIiTJIx5zILJir/zt+lBcGHHyDs/gdqpjLMzTbxgcjizQI8oxV530SXFV6+B6abOx
+C+cVlTxJCITbiELbhViyG0n7GJUsH3tPivd1D7EIj8WtTVxfnkfrnfpUmMY2YCmVeUVuD5EjBg7
jHTolOOUpCABefEdiCcsJIwL955Tf8v249IQSgwYx5UJJ2gd8QsvgYqQ9XTO8GClaOm4U2In3ZB9
v9gK5VPo/s/8zNUB3BdoGNh9oxydvsQxFaGiYxJOWzkbl+k+DT5JYlLiI26w2R9rVGOEVnUPx1k5
JrBSH7pq7O7rbvaCoS3NPxxjDG9a1x0C3D+2JKkuHP0nLa+WCDUWsTQ1/RsaK3kXzW5+8Fp56uDR
jDhePd6D6olfP6iyogSchJca9/aq0TgxujYh/X0EXjgF6sCpnyhjG1xfkBciEBYj1Q86yAyuVa1i
CVG3GizTtdzOdlOzRDur9HQfN+QteMalprjHSOlJX8wz2PoQNlo2isY7CjG4nxwxeXeJkbTSI3ne
X+/VGS2GQ5QgB6oBaTfeh6b8lhcBnt6VarMg13W0G2M6TnixAjALEwRg4kn9bmhjcVwSNf5hJ262
7CY4et9LRHEwQVfTwLHTYY/VcPSu7Q3oskjtNpoPllHZgVqrHkRhuXv8j8YNFaXnAvxqhaMxga45
8ls859YGJSovm9AJYyy206x6NLOxDYNFMxqgoW4OhI4F0AvU0Bx1fh9nC8BHTxXx91Qp0/d6aoXv
xOzosd/hfQkRhXlHUwEpL5yLx6iP3l0f4wvTCeaXhyd6aDqyTHK7vhjivkyjxKPMeezVpun3jq7M
guCg9B5DN7cPf6MxCV+QAQGZodV8qiPYyaaT5pO4+rzltmhvdX0aH+ppCTdm4WK/XjS1unXq1Ott
RetxoBwK7eChWYE8rpIdnAZU6/9br1bR3TyMYYjPkHsUmH19RNZCvXEo2bypRT9uNHXhiJa2XQwe
ZzQP2FX4jwOvNUwz3s+d1S07RbjLwRsh113v0OVWcNeRCgeSI3O6JjKan5OGsSOH3/te0Sp+JYot
LaQL70f68r+trIYtda1FxWAJt76hrj9j5kn9O1TMNzZpWJ80JfIlqGlaO7XHIBL0FjjWv9FNgkBL
npzU81bB0ehkGqhz7EOVhqQocn2zj/K3tfsbrRB6geHHBASqz+lgLouXanFaseY1XEP5nWBE82gj
/Lk4ZQQH0nabQvga6uvOCYYpeYFhter9KaY6Qqka4/vrXbm4p3hpyzqIfKnJj3h5VpDF4cHJWRHX
vfkohJJ9HhXXCtoq3Mq5bTW1OinKBg8BcNYYkqZdfg923Qs6c1x2yQS6+nqvLg0dwAhKYrB5qCOt
mkr6ufaGiGWw2Hrq170b7ecEyPD1Vi51CEyEvKN5oVFpPR073R7EXz6/gxrBPu2S9m6ai3jvjZ2z
0dSFOId+YFYLDYuq1RroERYtchRDwjSNg3VXz3F8l4FZu0FfwPBj3W3uh0JUX67372KjsgDKQkdu
a80cGpBXKIbUhhgyjNVB1sEw7DbH+7LrlrfkjbuvfWrEG4f8hTgcYRlc73BvxjJ8LexbNZ4zuDOr
vkpS+zEfR+Oou0p1sMDWPjjC2DJrvrBUpHs3cZysNwGuPZ3EIbWWSu3YyyirFfs+7sq9VY5bti4X
esUyxN4RqCLuWWtbS1XPKRfV9KrgKbHXqrrYdUpSwXlP3unZJu/9UtqA9qRwEWImxI6rEDWBsdcM
jPGR6zTJKU3q7ZPRl8p8MBAuSv0+43g0K6N4F7U4alWxLKmNiFXcF2mk3yqEKxsX0IXNgrch7Ejq
6ThrrtUNDRVxEIT90eguw3jfdeQrjJAqKVq+f2dKicpJT2D/AF9QP51SE5Rmk+JkcKxAPT8NCBb7
ZjS4GxnCSwsHlWyCc2jeMF1Xd52tlKPacp9DVWB59mqS7+O+fbWzLz1ATeXZjlSmI1fLM+qXNgkT
WqlAyx8Tp/+2oKobXN/ol7oC4woDXBL650gR/NPUKoN2fYzbZDkYM7KnDbYOr781uco4lXnJ8362
5Ve8uGpcb9HjLMPWwfAarFV1vAZGV/Qb03JpnQFHkeQ6YnX29GkrhqZkjS1apPzb2b0ZlUi7CxWR
P3GLN/vrw3apKaBWoINk5Q6RidOmFvRtkGVCg3zkoRjw2HEBjvf9sRCquTFDl5qirCPN70B8wN8+
bSoV2uAsE7L6pju1AXp68a4w8+YQteghXO/VpRQ8JSSiOFJckAfXqnqalsDUAOcBedC6jVMFQlGp
HEhQ/+YgWYQFhfOp8BD0qwuVM6PVv45d/cf1b7jYXWAmLBTiHsoBp90NxzhMU+qAHF99gc2aS0Yv
NYtDU0M8ut7UhZBVhj/wVxzJb16DfazJ7dIcscBjW+nKfVRaOhamOu+lUNMerFiH3TwW9QFWy/Dk
1u2WYMqlrUeJAZQj9W5SNKtTJPK6FGYamuUZtsC+g5HBbuCs3Dh8z+dUaqBw9ZDXwk+JV9jpgJZ4
aM/xUCMsj9+EPxZxWCCDlDk/FCRv7i2MYPcVijSHpkzKT/1oDse46CE/JgvMy+sDftZjPoVDE6wM
8CWpMX36KUut6RN6dPaxc9X83rTj7A4dvy/XG1nftxC4yZYDggH9K0Po9bEJs7Ry62EI4KuWDy1x
9K7rivpLpOnR+4KU2FZyeL1inxuUxDdEgsFfrt9XOKmmua7BE7Cbuj0kaQaVpBtUv2ja9nC9b3JJ
vMxFkLEjGEPKCcgoe2Ndu/YExFe9WAZq1+b8JznDH4uKb1PeRPVNarvRzbS007frba6799ymy11M
9ELD6w0pnLlo9IHxNLNG3y/RhLiNKN0d+K954/xZTx2JIaJ2SRlH0IH2VqGL5SZKZBR2HYQc8/ix
S0uqUmV9AsnzFbvwNhgR6wNAtkeaGWQLYtL8/2oH6mjH5MPQ18FUGC1axPpyO0RJPfl9nE4HTWBY
THnXvkVO076n/Isx1/WxXW+I5w/g7Y+Ep9ya63sRkd3MDaFFB5j2ODBPOYD9XJ3yLdbx+bpB8pWk
ORTUZxmQ1cZze9Rf0I2qAs+No2JXFfrwfbIHiYkvi/jW1XpjnwN0DK5373zp0CxMHEnX4VpZA3pw
teZhQ7kgSIfsK75iya6p6o+L5myRaC6MI1kMGEEoDYBYW8fYRuWOSq3NZQDlz7rNa6isc6TMN6/u
DkSCZ8VZKKqwC1bHVzSqdjU0ZQAic/wyGqFyS52i2KuFkm7GzPJaP93q4O44K+WEYW+wLjIWdWjg
ri7yoCogD+ygFcf1k9mTajyAXgkRxRkhsR1SMbmRPw4V5BqNeX0r63Tkv8Nx+YONmw27WQ3nfC9G
3QyqykAPqssq505t03byU1FWf1ilE/1IBZBFMoV52N0vdovbHQbVvb3LqeT9QB8i/jjmzYTQSD4f
Bqzy3qbJ2GBKhR0NcqNZU+TB6MxLBPQCsZ0bpVqMz2rXjmXQWnOzU4gK93OoGV9rg6csiGcjP1R2
rX6LEQ/5qcymOu+jLgtn0m7wgfxiaoZbUSuzdsCdO7wxMeauD3pV5gt+4g6ZYd2MoPBhgBJvHLLn
i4mRR1qVpQTFgrr8apq1FP/rOSkCoUDkNJ1W8wFKbnFtzs86l4IlfHnpzWpirnLailrOagxKNQ/q
qIeFrnWY/tlGMJpatGuVcEuT6lKneEOQA6QgTy57FbBOSVOlRRQXgVIO3o46QHTM0k1v+Qud4p2C
+JtncKjxpDvt1KKlyZILqwx6O0WQZjF2SWretF2e+CPSc/vr+/FCn9hfJK7I9hAcryErUKkdi6Ct
DJpJXZ6MrpyPo6e+FnLLGw+VHSIKgkQWhCO/4sXbxQwRkdNqrQzwgTXfjJBoPxuluqXIf35U0grv
dgRbUNs5O8GyuUA0qTOhISxqeIQdRYIbxfNgyo0tMvGlYaP2CC4N3RP5XDrtUKJadZoqahkMVdP7
KrBAyvf9ltbXpVZY3QAlSMZChlqtb4XUtpVNGRSOcdR2erV0kBGUrSLgpQVHrQMgrsTY4U9z2hdv
gtJbVF4RjGnt/ibmVjv0s2cfUm9Id41ThxtPzEu9IruIKrHB0w8M9ml7Wa/laa0vRdDjdXZ0HUXs
clyiXh0WkL6RiQUIjKy4Z5T0iyU39RVONmNWBCWQo0PRZmD67dLZaOXCkpNVG6ItziEyRqsZAoAb
NRpecIEYB9T/zCI/LAwbONTu1QJdbCLelFKfi9oU1AUZib3oUZV1ca4kXNBkVDvfTdyD1RpfqBv/
0Yjszzwb7kVffChn776Km1fWbJ/bpvKIiYXUP10HWWMTZiN5hzLw+gh9bm2oAKIWW128NJokyWAq
UwYhbbM6YHWOxTY0S1opW3DCHQcsTg1PsdtsHXvnUSuqLnhD8ZRyKPU5q7HEv91WIEqUAXAYcQzr
3vLd1uiDMGuTR2OJ9F0J7OMGNGj0vs7MLUPBC1uAoI6mAVSTZVuzNLCyd6q6j8vAKb151yi6daQ8
+lpRYTlp5NbIfEPAJkpcdRISYq5aAwwm0Vntu2RRwH7H2IzxJCd08ItUfa2h/HOLJJ7RC+UVB/H7
dImmWl4o6JcWQdbO9b1d9pNfRaX50GiISPoEQ7oP2KHesi47A/XIdsnUIhLLsmE3ru5Ma4raQgkF
R9iEUXrYx8qnqCnSO7fRze9oesY+QZ/xrouL5k4nSP/cA/7ZeJjLNlbBJvB2QmeeCPJz5DH7YnvG
Zj5qverlgdZ5yl0yJdmDqZIJb60ObmmiDw8ABbagBxcWEtA9eTsg7sa2We0YyPBdM6IuFzQAym4w
pPFwiYy6jaD9Yis8fSAuwVGDD7fqGqe1a+V6HqgYqj0tour2CkmHw/VQRN4z6wGU6Xa5VpnH9XIV
jlP0RTbmQVh3qG0slf4W/idyZy1KlrjFjX5SC8Uv6z7aX2/5wrkjRdYkIhstQFhrp/3r8l5PjKbO
g7xC8FfljYqAFyrsi65uSRyeQQBZqnBA0GNgoVI2WVeF+K9gisYqDxTb/s5r442ldA9d7O2TrHmn
d8ONPeYeEYV7W8/1PlWSQ21EN01Vfrne5wtzSsaabCg5SgkOW6V49KKOio5LC4Z1wwmISojfpeny
+pUDfZdEi3zE4mWyOoKMBFpRFi1wDk0tJlo2rGNkt1sQ4AsRDIPJi0NCn0nvrFpRp6bW2hxcs4mh
p18UmXKrAEVDpCTysdR7bZWcKZQMO1Yq0QX38GrojHDS+q5yEMNsKnWf1UXzuzmMy4ap7oXzRL6g
JG1IqmesNRtzJxpjQ0vTwPLS6auY9PaAp2/jl1Pi3WX1oN0lQ6RtkUTPLDtk5+gZ6T80GQAFrzon
Fi8pBFyOAJhqOWLUkWZBDovnxsnsLkiSaDyE+aw/LVqu7eEpUIXGZfg4tqa9Uyw320U8W7HYq52N
EOSsKMeXcZUhESEzHoQCq1meFbR+Qb+mQWmUg58oocPbu8CkwfTeuGbyGIZxfNTV6K0j8jdJMT7m
tav7iTX9ePXOwW2ABCnRJVHzWXW8KUxEmSGuKXan3fWtV6Pa3w8bp+GF/SkfmTYlP5lXW+NaqqGb
eqtQksCswcZlWNXchZ31/XpXLhx8JHnlVEtRRfLJpwdfW2RuZc52EoTLUO0nIZad18Kb6r1+o6UL
W5RSj5TPpx6Hzsc6UJ6A5C7JnAT2tKS7KOZ8a52I2SPyX74sUbr1GDzL2bNcoFDhoUTSnl+sKxNt
MabZEMOEc5c4ukPGE0WnPFLiD2MXWUHlTdlemeJm32au50/zLO6bGevvxY7zjZV7aSqR05FEY4tg
b41EkZHSpIV5Emjq0ByWMld2CijPVypMyP5KRX4QsdTiuUhP59J1RJSJUk2g5JbRsc9xYPQA2eyR
hFI3jqbzDkFhJMqSNzUP4LVIoToLc3TCPA/gZSm3Zjj90Y6ment9bV4I6miFdwBLEwQneMfTDs1q
nSSdbkBlxgfpy9B49u91YuFWrCnNU5UL7UHLTZf7pNHvnALvHs1NX1s4JKziG0hiAdsnsltvEN5D
mY7yM0egvUTHSR+kL4bV+p3pbMXOlwbVIWNmykonj+PVDulHbNhabCYCvUbiq5xxqSLMfP3LA/ga
oQ5mPZKotIa/e5VhFbXXZIFIQ+MGN5PhMYP+tbEWL/WF4Aa9bDB5ED1WAZUZpQzpMkI0qsqPaNBH
QRjmykbl4fzwQuHkRSOroF/ocyzSmUbSOKEcl7hpUMW22EFL3yLiXGxKmqUgcMt7cV0/LqKlL51m
yIIhUltITHV4DIE4+v00dxu9Oj8o6RWwEs5+eVysD4sFVMmMlhoThDHiXVt1OpzPMld3Wd9Uws8K
5Nqvb7TzQIMWuWPILhDfg5U73WdJ2MRek9AiFuTGg0P2f2fNo7Nv3P9D3Zk1x41ref6rOOq5eZv7
0tH3RgyZizbLkiW7yn5hyLLMfQcBkp9+fnRXzzhTGc5Rv81DVZRLViIJgAcH5/yXxoxWFZGdzK23
F04YdMX+rdUzao9HaUZR5BTW0JrcuzJTV7KxstCDRMChMJ9r3JzYjJAg2PDERChH5lF9y5+UXOo6
KPZzVqn3ZWW6T0XnaW8vCcLoWJthqwES1LujJ/KGqkFQ02IYx1S35tAMX0SdVGei4onF4o3iVCPZ
dblvHm16slwOGCBI+7wpkyhtO+MSqT9jiqD+Gu+VzNyN7D3/DKrs5KjYcFOWWVW0jp0jYe6N7tzN
xT6BQbXrbKuLDDHlt25c6LsmQUMYeVNn//t9eWrdeEYaQath4Cu9DMqh5lolKfaiNeRFFog47Lzs
rUpaRHhMxDjNVgwSafbR7mcqbWNoRLFXS5fcTG1cVmHjyOZMRFxP38PL7eEwa4T5pTowi9S1JwTp
9o7w80uXvMsLJ1E9I4BS7HAKcfdljhN3NFepf2WJ+Jzn74kV5PTyQEORiKyb9HD8AYu2OO3ifL/U
triVqFFFk5100SQxQJWD3V9qVZV8/v0KnkjZ6SYi1Et5AtkrSJOHo2bDXOVt1yG64Mis23LQBLdZ
23tczQbrh/L9/ln2undNk06iu5tPF6mmmXsXJt57HanpMzvqRBinI/UTFmmTLR0jjipipzlpbb6H
fq0ieIHltkaueNOlVnrmPT2xedGaWCU42LzcVo7mu/Lj2SwnLglsbBHmaVds63w812Y79UDeWiyx
QQXCsj1KkZAd7nU8O8nfixTWMdLju1rPfTwj1FvVa3hPkErhTVnVaqmdHoe3Ro+NzmGotAu+Jq5f
X+lZeo4adGqXApCgecMZiL7/0X1knFJoEr6Z7y0/zkA2d9O2refkxk5nLUoT170EmnjupnBqqShZ
ImJDTZjiwdEk5nHVjLhT5xDgYxVSY1MfJ9l0n37/Lpw41+lNcciu6HqKlUdxBg2u2DYrLkCek6kP
RZL0d3Ueo8Ex1vhDi9hyzkScU4/FlkCmgXyPyssakX6JOPnctUImPRd5o/H3jmYPO23Wz0noncrS
V5AoYtOrsjZ9xMNhSk2vpF3IfB+UUl3pqZouVWXg29KOxV2SQCsmkSkvAT1nT8OwUP9BRr6Jfj+5
J94DphYxMKScfoqCHX4J6GRj7S8JccZf7M+BlmdhpyOu0MfyHOL/xLTysjm8ATz0mqUdDjWqUU1+
NWf7utHrpyCz2Z1DUG9+/0CnRiEbo5ODK/yKKz0cJTdVVjdzgaCJZnztKgCEFk4obw+HoHaQmnfZ
+/A9jgdBWi8p6jTbT0WiRZSZJN4E7hxWpiXOPM+pBQIFAGR6BYq/AkBVi6rdvvXSvZFqX7pkijeZ
Mu80HDX/BzuB+uoKf1+9Io6LyJx+rZw9xFMaz02iZh70LZr1aWjEZ0kFJ9doNZ40Vkbeq6qjjSoI
5H80sGdUmEPYQfXO1hJ/+/udcCJxQCUJfCy+cMiEHyvo5r0jKxOvrj1NKaQNAPjH2Q4pN3fYQj2Y
tmp2ccyNQWMsoSrhIYDn0JwzNJdXwYu7D+24tc0AXhfzjcPtuEIdRTLwfiH52HzIZD5EEpBpCBza
22C9Hb+1bLyOB/J8LfXBnvjpXvlL7MJErUewtc730vOqXaCrMfRtkZzZ/68WkASStBLbklWhC82k
w6eyXZRmuXBneyNQz502yo1u9PGZ29Urp81VJIcaFCnXWvfi9DocheI0Jc2sy/YatYQ2nLMBgIKG
LluZDtZHPwuKW1fhLGvavbb3cmPMwqo3q/eeiR5eMmBuHgWGxLpnSJDk7pAn7S01bSdAhVg1adqm
z1InSrtx0SLP6uY7bc7cM4ncq9d3fQagAZxc3Ne4ARw+Q4UEYm8KZspG+n/YdB3o6bDx3TILJxLa
M8Hi543sIFlGb5i71AoK5+xCyf5wODuzizzRFOohpokOQTJ3+daPKdld6dRO4qvBU40dlv0EBD6e
uu/9Mie3QaMa1FVWi18/NvwriMX199S1tH0zm1MVDonTvMeBRd6mhZ1sW2/srlkt+qC8uaGEtRrV
1mJfCpH7+1rq/UWlbOuyi7Un0L/nON+v9x6PuAKKyY5/KugdPmJm6LVBmx7BoaZ0budiyMPCbrMz
79EJzXvUwFYjEdQddOb0aIu7uZUYJaLK+9jMgnBczJ3emh/TTgDQDj4Po3lte/EdknFlaFf2jlvx
ZWBjqRzXfZTW891Uy8dYUmlXutLDXvW7rhytcEZSprGmM6WP13NCRYqK0erOQcp8zF2CnBxoNp2v
nV3LWYZ1Y1fYb46jdmZ/vY5mjLNeAEAzQEA8LuAnBbIOUN19vG8X6yHz8vpbQxm6onFcVh8XMIFn
Bjz1YCv9gE4b0CRcnQ4Xuxi8qR85GnZxILXLIOfeZU1p+daEj+Rrbb2v9C86Bu7RW+MEmS9BrUHd
aHt1iQtQtlnV4P4nzwJwgQR9rQYc3wNcq8H0t+JZcjGn7xO9U2FbFdmZ69PrgMOtBroTVQ6yLd6T
wxlzBlHaGYj6XYKnmty0ZompTDooqwhF3Z8DSpwaDYEY3hAgQxTf1g3zy3GT+mYjCwVfQnRtt3G7
NJR+81KDzTgzeSd23po7UtZD9mvtpx8OJKxENFg6ufDYkvladSUXfsvjpiMd9amb3XNR5vR4NKlW
6N1KnDscL7MdAW0OekS1lOKrGtGfxOJuDgV6lFvVGM7n3ycrJzb6Sk8Di0mWAJj4KNwsRS0MlK7c
nW8K8zpOnXxLhWra/X6Uk8tF4gVE0ie8Hd96IZcHCHqtT2UBnEmBY1wM1jyFzuyeo+efmkBOPsL0
CvJ6ZX9izT5ifNYC8YNa89WydNYHOQHTXW6cPm/PbPrXs7fmCuiw0Vde0XhHqyUyp2msOLN2vTm7
Ydr3LJTSrO1bZ29tQkHaofRKKeQYGNdg0zcxjLnzu+Db4hZGhOl5sOv1sTxTNTz1PKsaGbk4xzgw
xsPdJzDQJf6Y5q4PtBJ4voO5fVLGbw57PA+4T9Jwlgkcx+Eos5XoKkkskyZsnodZMRqftMEYH988
a8Q6BK6pRJKUHAvSB4gypk2szB2eMfEOjRQcz1pHfxhMJz4z1IlpA1WAJhZ9S47BY3jBYqMR3PiT
SZbfXQ7Sdq7HyjsnjXdyEBYHCD62OITZw1mbulhHuZdB3LKe6S1ga5cp7VxP63UBcM071nYvhUda
W8e191qWqJ5WlYHxZN0/9qkAkcHRItJ7zeYacWfEakCDVW8L2Ftx3ephC9k4ueyTssyoS6q0oSPr
yHOB8fXjsx/J+9fDhWrocWDUk0qoDEbHzk7c4qUEb0j3W+/O9ElfRw+K9KT81H0oY7/ixgTVXA2l
U+tMMt08359RX0/KG5l22JtVZX/mzT45HCRH+rKIv9LSOVxTPccRGdSGvuOFWS7r1jZ3mYtaUSKr
NJwwPjsTh19NIjO3phtr45kawnEkkXFm93ZtOztbutj9YDm21Rf7zeAeRkEnAv4LlDduIEdRBF9L
JNlGTCyHOftuS+FF/TDb8OnFs6Y51Zmb7qlnoiTCxcO1KPIcowamNsuHrted3dTaZYQ4e7tNAqs8
E+lfrRTPRIcIWQBQw2s5/nClOvh7WavZ9i5I3WQ/BfQcbLmoy6H1QEza6Tlhylem0T/pqKQ2K6sd
uyD/6GA2Brev5jq2d46VAyVfutHocDKsMIgolUIkCfn1F7ogWnrFK9fZIfIZxlXnD8USVuWUUFuw
M2PaCNWg2SSFHsi9xK/yB6bbhRMGkwdNvo9bec0x0mGSiBOhfJh6U//kDUhwbqWxXtlqx5DnfBp/
6uEe3BZXqi0JDjtw9Rk6dqnPRhpgI+qou7yL6cm2ixQxliFD2fOcNgwd227blCK/iaT7sJSmE3Z9
oj7jv+Hkm1Tz7U8Sh95PJWgmI/RTJYxt2Rj4bjp61wgcRgV461K187mW4ZqRH39zroHA1KmtQ1A6
OvDHnAfLjc7eEe6mP2sgFdu51tyN1UIQRCTJv5nUZJ0pSLyOycwXKlI0KVesHAiLw803Tv6iewm3
vWRJy9tmlsF1gO7GtV/6OJ11uEaEhdsozMNbDVN5PmNHWbW5tZs8/iYtdzxzST3xylEmAm0GXZq+
wrHeQKLLVto59PygTu3bGc2lUC/n4a1pAk/Nh6M3QpX6NZKD4qPAVUYghyHs+cZWrUtN0DPfHj7o
WqDvjRQR+fYx3rG3zAy1j8LezXhvRI5E83q02WW/T0ZOhA+AYWtEXK1KwFkfrmBO+UjPJt/aTcOQ
+BE6ahqgWU1/ENNs3SiMfj/+fsATS8TawJ1CqBPu0zE2ZSq82SgtMlONhmwIqIMXWgT9mck78Tr4
pglWdEX/c2auj/3LNUzV9qh3o27u7FXFOzAYZ4uwmoE3NplKmBHucQ50xeffP9wa+47eQtQO2Bs6
3GOu6Uez6c6ljbbmTCpkTEk4zlP5mKvJ2xrt7FMajMdt48f6fezPP34/8PrBrwdem05QOpjbo7JA
Z3holFuS/Ngch62Q1XhboEN/OY+uceYde12FpOZO1opZNjzStSl7OLdFP2YtXkrGrs504nCftmWE
0NrAU0+tVmxiSpfPqZ07G2DY/pZm/7h1cy+3I0yWxRbluP4KDMyyERwkoM27/qpMUnxePIGqr0bj
MRib7Lrj1QjT2axwrDfa4Uxx/8Q25LAEeEu0AARxTCML0ODSWRpjFzi9e6FNRR7F9J7OvF0nR0Ex
BD7hCvY5lloZKlunECWMneb2H/oh9u5EnBtnNt26l4/WHjIcwRfGOwfAMXWxGagJT/po7DJtIdRm
8lvQViaiYvJyHihA/H6nnXwkEl2PxioljmOwd51ZKR7PrbETmJ6EurC8y2LBjOr3o/zk0x4/FDkG
lyQC4GqkdLjJanyAevyL9Z1eO7UTQTbvv2AiRmWVgpL/TSuq9HOTmnkWTRZqbZRkJzXsSkmtN0zy
UYfq6BvDj86a4jbsUfd8sbxheVJxL4twwgTT3kJx6PGn7G2njHqg09keWTtOrBKn2xZd7cB9cqo2
CHC9nVEv41/wmBtr9d3Fexhf3wyn6K+Viv3vuKjnLwYX+0dp++rTJDTclJ3Zsr/g0FBMIYR55087
GaAEQGsRRqjDwgOwavqgAEs70aeoQtH2o19I3Y+wL6HDBF+zeSgzVXxJ+m5KIsuuTBlJvVn6yGj9
qV5JMKUI+eKzs/03v/G81B9q7FXjMndDNwH3G+qNX387szSvthvwUGIrSw8glhb04coEftku4Mf0
ncHVYWtOZRtOWtZiBjWd02p6jSBnl6EfAReGV9R/FWp0Z+yLYemWHXmkrCOl2fSFdTQJQqOqsv5y
6nOpRYWV5uMmtkZ7D90NVF2Zt2WJVoqqrsesjsdoJjPtd3ZRN89vnoxVeppW1nojRd31cDKmqWvz
BkYSFOrOjAK4jhtasUZott25VsbrFw+No9X2A7QSYf74OiGbuusrO1t25YS+5VIG+VWL6uWbD05G
WesSHGNrVnf03o260ITfODPymjHXaaOL23tjsbHbte1Eu0OkC9OdZLYQrfr9TJ54vLWMxKirzB5t
18OZdIRTprE9zbtZBctV0cQ/AkfpZ57uv+rjh3GFdAftBZSMIY3STTscpl2wZ56MYNjFjSqCiy4Q
s7atbGMptlY8T19tp4PSrzeJ1YSuCNzPMvNznXlQLlYv3RDHm7SZSmMjnSo3Q2R1NTvMhNVloWEo
I91OQeuYW07+yd6mztQ9TsHSpJGKsylHNgCRiwuMAinFdVUwdbukHGCYOwgOb2vo9tbFotK2iKaB
KnJIyC/7kLJ2nkRZTD3vtq0qHE/mpfTyqHLM5K9ulr4Wtb5M/U1Qt/4NWL7EvnCTDkiu1zdB2BbK
fNTHsUtCqSqNFCTOE7mVXOOKbZxU2b0Lm7+ibZX4Ivqp4L6JRz3RQ8skMQxRU+lf2t6Iy41lzG4b
FrFZ/dW5ffkI/r68l37ifu/iUXsA2UdpvdNa48HrDOPP0Rp9SFZtbVURrl1dHXZD47iAq0313i4N
E9S1MwUf6rFv4jAovNyJ5rnxpt2AwzLSwZ62NDcVqkD0ppcGgorMtDGhc+lzFetaP8huuXlVOvJi
nnxg15pGiL69/qmTfplFRWvJAgmRparCJXOqOMwsZEv2ndumFbQsM8439FSNj7bqM2urSnNoL6q0
Hz9bTmo9cQMWiJ2sEgxZ78pbV9PSMvQTxMA/xVk7XGfpYuJJbwcqXZlejbUXPGwd+XrhbnJ/qvzQ
dhL7R9DHrhPqIOXA59lpYmEJNhsfpCLGhkWm9M94rtj9jiQkCbbslP6+bDTZoJ1v4JVkLKag2uOm
gQg9xBMvho4uboh2oxYT5pf5SzEUHZPma7ym6ajNWGe1A7cwGbS8wllGS65snBT35dRsKNQmyzeZ
dHPK5dUnTVNLMdxQ7VmsXTtI61HKoBxJvfRU8KonKohcczJdvLTG9EdtNfaN6ajsjq4rggxa6Wd3
JQnoRz/pSjLBwKvlRnQ+HQg9N9rnflG4FI1eqXggbYibiOimEA4fLXnVpIXzrQBQQVuQQibPUwWL
vU3yZP7R9oXzYCrpeginmxQZZuHOuN175PYRvqhUUDG4SYlMjT8uFyCUhiqKRaLfSVeDbu4CdojM
KqX4Mqk0nsLK9ydAQ3nW/jAbJ/4Kb7D7UvswBcNB+db9QPXeisyAe+NW6kb/fnA/eDK56bI2flRt
p/3wy2kook6OQx2hqeq9KHvqv2A1axr7PijteWdKq6quS9cWIlRZ3j9DNHJqzOhSP92ZY1pgdu7L
/LYGnJxHnj37T23XyZeMctE9sxMj2cHWmSIdZdOXJkhHL4I2rtWhwibzCWn58XGeld7uG6SQ+b9e
IMXGqgyriUY0muNwwZvvkVpoVkY6rUEjrCHIfxsCihtbzLRNZzPOMfuiKJ34L34tAxI3KjcsEpWn
UeZ03hbMpEsq7mjeR4Fi8Xjp5IUfWsYg7kqrRYMLO1CPzTikqzZ7FrAGQ+2lbWiB5L0OlBl3lzGa
33LHixR8cBPbxwlsmoEV2EbTJ+HgmvRjM/TtvJA6n3okBUKOmSVUOXmTYV37jTt/tKpcjxQC2NSM
9Nm+6pbAYNMaqa+uBlO1MFS59YgI2dSkCnlAhSGc5w7XmuNm97ErpnpT1KWDX4rU7Yc4jat7N+0G
lyVsjIKNKIwLhw7GXRO4kHg8uj6kVaj/dNvBxkpAC0QNdnDMbhbERx87PC+Wneu1TndVYynXRUMm
EdGdh2AJokwW6c3qzsLesJU77Zq28uRumURT7+WYtzWVudqvLwoUIUHcZBVw2akZ/ippSQwRQFJz
78eJTZxta0TTq0E5N/7YQ60uzc641QGIuZGq8vG90Q3IdlWYG+6xqyR41rjmZVc4EicCH5FUGXvH
lYTKDp2Wx77Iy+fU1FSydzJ/SnZC5nW2L9Wic/8hn7X2maMCctM2JSLlSdZ+ZYCJGmxKPgKNNDAe
MLgoZMgCye+d0/VfbWX1MpxsbS6itPTKvyxXuNq+HyV+Z7i5mmnosJIFi5O1ZjQFFe721hj7TQhV
UfxV+ZmO7ECuI1JTe/byF1bUGJktlTDvfbMoL60RvESYqa6ZQsuCTb/NvSQbLmLisL4xk9HTEE5r
vIcEfW+gSpOrfUHJoGovPa/VdBTA7TUJzOvypczG3ibrz5IvAAb66waF1hiomtFTl209cvB5aee7
OFg0ieNLXRG++9iZQi/PoUHnml2z1Eh2X5ZT7IQNN4H92Hl6tCTiBjr4cCeV5ui7hQQuD008vYad
07aSKUC9AWuvZPWipKc+3tnZlOQhYLnky+Bo1Rg5vYQ/QI8tv9JHp/3eUFPj8uaMTh7mtk52TQ6s
tZsyr/MO85+5M8KkdZtsM8+edjNWqHhSS3HSL5Yt3PfL3KlsT7S0pk2rmRxlqZEzUdKu3Ej0nVFc
xl0+3TljPnypmrhsIqvxspmA6hQoFymjjTcLMJcibJRy5IaXpgy2SSXF00I/ZY9o9OxT2c2Ki67n
/NjkXjskT4VTuMs2K1RiXKa1ln71dGm3Gyt1zHwjjASHsaky9mLKmt2QtQgh2VbRGVE9t9UNc5lz
B8uaoYmyRUvayESS7nYpYY9+w1e0aaOxEO5j2zvWSxq4EFbdoVT6thQ+iu81DzuGucFJHep+T4gQ
jTt8KPq+exEdp90ezUAAb9YQz1zsCL3DS6JGn6NJpxBbx/r8p2FN1YtcDEA8RdfP9mMhNfUs+u9p
uTPyavmO4bL/ZSqXmlyupeQ7xQJwiwkKA61J6bndhnVz6Of22nyPzrF4FmMp/2yQkirDDgru52zy
5HcuJSR2rWu0KpzNgcTORgywfFgzk/t0nLV0L8sUpccAgysZQoiAztI7YlQRghZTGi3TAkVJDzL5
2Pem92frO+Kvws+G8Ra6fv0MkbdwI38wvD6sYq2/9aYh++GI2vzLtOy2jxI7jn8Q3DifB9Om5IJb
apWEfE79cbRr41OhV96D7GYdHFGlpWMElKHsNhOhTtvwNpbBJQmUO22Lxpgu3YXtBAh53T0FLAuU
Q1IIoH4ivHsMsooynNI2hQyJ1ti93pRWslGaqL+0ceG8FIhjkT7nMvikOWZqwch3qpchDrQPdT/X
72kwTNtMGsW8rY2+Wq0JsvGpqpruee4EjLYqjtvlUUHoM668SbV/5qTVF4015F+mwLJvvKQwPMwJ
ke8KZUzDgYcpZoi+dVN8YuYKeSWRO/mcNlpWQgxptPZ26XpD20idAuXGI/i3IXUrTqe8yBxv3xoG
dUvEEhJnUybCzLirDFX+QVfu3HwaMqJHNPSWvWyKSQcySkgQ92iG921UB94swoo9e1v3vX4/l5qL
i4SuiHPkYfUctlRCq9BIMUUN/TEP5rAIkDMMaS86yYUZYOGGtdvUZyGt6nbcFsJPPuMQG3xv6J6B
PvSmdAkFGMKHonNxvBGurn2tcBtZyKbL9KMyOVLDLKMcNfV2vIRmShkznJqkaUItZl15L+ukvnKE
MaXYQUjrtqIYaO4Hd8x+TKIev5mNWcSbIJ8qD6rctF4/cssQEWYQ7Rj1aGhqVwqvqQylBT99zD1U
lQmEszZ9xrJ3lheBv4h5W3ERxPpQdzta7ZiKcuYEpuZQwXTHdufGS1ZfdPAibsxeiHlTWDnlYq69
xS7OzGZAmM9yfqy2yiSmqvady2Zspu8AVr32qrKtpA8HzYupz5hJFRXQNf6yrIZXqhAeJ0rTj9Pw
wcSkt7pI+rEMol45WbExpmX6XFtifIqBciZRMcp0iEwl2qcsyPokAunpPdf5gs/pWNeLG/ol6xdl
+FY7oa2J/k+h0/YDclb5T2UzIl+IuBtFp6pykhsU1jttqwvXyLfW0KaYuHFMW+EEvD7ZlG6uJxtt
SSTTs2Sr3mFSLNVemhXMD0y08gwPEvQ59q5XojGh3JGqa5I3lrpFDKJWd3Lw3E+ahx5MZM7V0m9a
W5lPYGmU9ei1XOCZ7km76MxZPFLGS+xIz6zywdcUZy+FJJeGSexT4UJSFp1A6Dgz8FxqZpGTyE6/
6IbSMr+UWIeMt9owtH6ERFH9Pp2TrrkMijm9rcgt3HAsarsOubGKL0juiLvewJo8nJbGyaNAI4GN
iASwAxfHHOOodgXCJqVJJz30uzkn1c/L4gG1pdIKR1kH+GQO46BCF/3lOqr8YFB7wa7w91mA60Xk
J6lMr83aCuZrsil8FbzW8C/LrtUB/9VIrUZl7vUPpVGMP+qCCLpRxdx9VLrt3FdjwUUhT7hJXufx
UBJrIHHg2tU2Ir3RWq2f6GH2rcQysip6ZmzixZxS1fQhyjv2E0zwId0UrtPeTROOIxcaacO+KOhE
bxupx1/nggXZ9KSDReSLTr9vx45E01J6k2/lKLV+nRpvvKdW3QQbUYxiCP0l6Kwwry0mTlhm0pKD
6s1IzjOx35x0AQcA1tAxrouM+HSVyl40ZCxJ+6en6SK7LOBJffH1HDH1ZUn6ZVMFNUbdpZqRlyTj
EnsxUilFTzjGb1PM3vRSIVVwNUiHe65csNEKoeIhvKO3XRUT1fxKhjDbk/cDFNk7P23de1PzCfFG
l1T6dva72AylS8ZNyTUvPEoqWRow1li0UZD6QRuai9KffdkjrWa2k/je5ZDdLiDkxbtmWoJ449ZD
/TwOVq9v/s1KZdPiKKZ2xXp3bgqTZLPTJv2cjcTr9glKp4Bo8a1EE8s/7vu6OEVL3ywpPiX0aQkR
BH238Qdwbs45ZarXhS7ah9aqWGmvMvfHha4RsIwy8nbeZY3kNB7t4EOq0vL7W8tptAw9DMGAo0NT
O26AGZmcG2uup10v7fcIkbpkFAP14TdX7VD1BQmgr5wdyp9HaP58HjXZGrra6ZBwgUzDFav1+ZwH
zOsOB4h6qN+QDmmJmsfLw3ExpAkq77sgGfP3VZ5Wd30VlFdG7Fi7rvGtMyoLJ/raK0UCBPGqgEC5
9agKumSdtThOonbKxr7PIbZUveRgtqbPGgomoV93dtSh0Bw6CxeQKr/PXW4C/VutDR0PYZiV8Git
vapX36MXkmQkMQXyQbm6UC0+TDVCo29eREZB8wZwN08M7uGwJlqYMJESS4kdzFaI6L03kNngCvP7
HfnqHaOGT4sK1Ah9eaBoR7gRynpl1iQSEfFYyfd5iScItWRnvRKUb23uYYcIKJZO0E/dk2NMjJhE
myyyrHad8IaoT+vsbpgydeYVe93spWeOFBo6dtSTaSwcThtf3q4G1oXFKeniSNJVN3+eYkm5UPsC
RQ9A/DkU/qtJRJlL91d6ITQrOrBHY5ajXs1Cd1iqOi8io8q1jQekL0IH+81cRm8dhm4F6nkAcY8f
z1wGZ4kdMe9sHGjCjOvWfgGrc2ZXnIiGjAI3BkYLneufb+Ivjfoyr2o12h39hlZbttwBlnAxmjer
cq3Pwj+rYzqx9xg+mlSe8gxRzztNn9zQoRq3ywTGjcug/S2a/e/P038kL83df/UShn/9J39+btq5
x3JXHP3xX++zZ8zsmh/iP9df+z9/7fCX/vWhfakfRP/yIt4/tcd/8+AX+fy/x988iaeDP2yx3BXz
/fjSzx9fIE+Jn4PwTde/+f/6w3cvPz/lcW5f/vnHMzRRsX5akjX1H3//6PL7P/9YZej+/deP//tn
t08Vv7Yfn76/kM+2L8e/8/I0iH/+obnGPwBvgq0CnAOOE/jMH+/Uy3//CPzQKpkGP8t2KbP+8a5u
uJT/8w/D/QftRrYhYQM0OL/2x7uhGX/+yPkHmO3VVQjc02oYY/3x39/uYJn+77K9q8fqrslqMfzz
j+MzhkixIjhJAAhOcPuOEBRuy5s+W3LcUKb4M+7NJWxQfd2oiVYDtbNz2379uF/7UOtwUGmQsuWc
QVjx6IQB7MhttDDFpo9tN4Tq6IstXF/1Nanm8WpRA2QIOk8GUPTES78349zWF21vGZd6sQh6M143
37joRT8glPVZ8/3qc1kBBNh0ub5dDKcJ+1Eo0iuMaJtgdSYlLXP3WmGXlzSm+z35uL4r4w5dKxhl
V9Ce6quyNM3HlKZ3G02IjmaBBK02VfrlPC/TELlOLMbN7Hi0rdw5TcKKW1sQ4o1V3Ks09amwBDK/
/2UX/b1Ov67LT9uf45mChrLabukkGceMCi1GI62mBbKhwN59rfuq/eQqHAK3rkaX3+z8mlxtkh4a
47X2lf+yk51pl9SCtFoE1LnzlK7UklsbwJ96HXqFS/ofDE3yKW8rLjBFlg2ocGdg5Jca2J7rdAXF
6VyONJwWaWyNxjW+D1Lm+W4cA5fLbT5zt8idDgaJezHpgvYZ7AL9JQGnHorBVRc2ZbPt4i3rJ1lD
80J5+5HMOMFUgmx/iaHbb34/Ua/Ai2wp7mPUExAh5fQ7VkhY8HJsgQcO9LQWn9ohsLTC1etLejrG
NZQhX6JhnLc3aLNoe4OKvzBG7mTCApRUFnoklO7suZvRJxxoMuqF/hmYRbKvhqnc/v67Hh+dfFU8
SslMXZuDDPfJw6OzTDzVFmYpNnUdc8ld/PhC+fW0sSY93Th0oPe+1/eI/PXyrandz6GZJgq9K8Dz
WH42z7uOp83FBt48fR98PTc+PUAyHnuIkN3sLzyusDtQZXQ8liS+gk9n4vcJBdgo4+bMRBwffz+/
DchdKvzeaix91PUWpbNkhZOIzSJYB0eLLXjTg3dua6zR5PAdWrkTXDognhDijlmQtD5rz2xAptOi
6m7MpmwvaXCbKkodpcI4VdW9bsX0rXVsrp+QsFRhL2z9ITb9eNsOWvuyFIX8CAdxvM6hSqehknX8
Xo19dw7n/zoO/+ThoFdI1kE2us7YLwlBUY16muTGsPGStt0lyfuy84ZL1S8Xhe3+LWXypsP6/7dj
mDn55WVbj/mDc/jhifPt3cVL+VI//du7/zU8v9QDB/m7p/r7u8c+G8RT/e770zuKU+nTryf1z4/9
+6i2/7FeTLme/m/2zms3bqxd07fSmHMKzOFwGCqpSsmSbOuEkGSbOWde/TyU7b+lkloab2ADuwcD
tNFtq8tkkWutL70BgA923mAZ/xOqJfUEtfoFuakDc+RE5ke/QrVgnECFpKolWlGlyU/kt1+xGrLl
CScT4FzEk4BzaX8Sqp8wZn8vZ7SKYAuiiishkctgRHklbDVmY5QV4U5EwzFdNUYh4geQz36Vb+pc
6rMb8Ltl8RAkKiI8yAIyqXpQpE4uvBgja9rMzx7wGyHqqFzkvNUonDhSWLnQbXgyL9csdeSEShmm
KGkI6D43q672nZ7oUiuOjvpr9Cj0DUwV/JOyHs4r2hVWsxmbWRFSN2J+lwveqM+ybvu1ZXxAnTpS
L0Q+CkdYED2AwgFtocd5dHeBlTGT75XOLtpYHmenzLpK3tEGRTJraqde6Bgf1io9eh82njo7QHHM
6oLBGZbHGGIIxqUUBKb40X29DAIcwSwu0nGos8B0wB4fBQFZqRQQ6tGuzrW0mLxZ7NRxLyzWso1X
DalgGnatYzas2p2Y5NXtOChqv00kKzIAKvexr5uOMgjTbNihlVeSq+pTE19nUmp8lvokHXs3qeMI
l5i617rGLn1pEn+Vmn90gvzfpfvXRcY/x3n+i/rgH/+i/4HVAMD3Z7vk1TG0uY/a6Pn58vT//zpf
DOlEX144OT3EToMF+asQMNQTegyGgso+RDLyeloRv04XWTwhX4DLSPuHxPnpuPpdCJgnMKKhpC56
z5wJrPA/KASWbsffhwu7GFUrvH9RwObA4l9HJfZs1oqAGx54rL4nOEYF2uoR23tbTJHq24FsFYfR
l4PW1gElrHu4j8kH8XrZka9vASc0zimLx3S0Y+W4Sgpmq4YXMKZa1ZWiOGqI0TJzlz+lMixaogjH
L4YdXOu4f8cgX/AzRldexljLFctZc8M8zT74Pq8fKQ8VLXeFsx8fxuMsJzRTsZA7VfWEPhHPa7xW
GrpnRdDYsciwaiVnabtBCUI401Gq/QwoQo5Wz1bfG2f0cQa0wApZUHxZnEkwB1tu8VlaASiJGXMs
g/pdXMFKvdEP6eRb7pg22XrUgegooi9s3r8oaPhXbxJQI/ktSlQi7/MYTmnJmV+lYq15Yl7GgV2E
UShuBTUFtDKHcml51ijVwbatJex3Q6vKDdsXNXQLrTIpzoNWUG/KWRwmTHZSbZ+XOq11sder+yRq
LZBwRRBE6MVYymklzYwFyxhVPRLqXIZJpcxjYkehP+vA6vIAKXB2VbuuzVC9Fs2FfRVpo8wpa8SR
+i0OG6FyTIg6w8qXBv8mVKL4Cy8rvjJSRX0wkyrpVxMhpt1ksQSqSq8s/SqYrOhuNkZNv2yZGxB7
mbUptqWhtLExO0H/GmiTr54pKVimm0SdkNYu4rlfmXkiyY6kMwIGRp71nw1ABbknjapVniGfIH8K
dCNvnAlVhZtZnztpjZ6EqrLtMPtlgKcCOMhlv7tngig9MiYRseXIBuW06KNxBG8EUMCBRMhkqxJ7
qQR71BsHoGLN5GkGj51hCZBTu4tbLbAxuU9xgWVRKKs8FsrCLctEqNxFPDlz5RabVDvDjjZ0AfkF
27yezQqMdqYAWDK0bBVRsRCCumke7NTvtDMzjMbrAKiABVgZo2ob8IC5NwZwyw5GH+YjZDgtcSAi
1xnsQHz/QDfFazFKfMme9HkaHZ2N0q2HtPwu0Fn9NCfg3e1+jEHkyVBhf1RoRoVA9MYxoiWd9Bc5
iU4RR1MFBLpQO6BmGmU6TpXVo9/6mTNDZ97UwtAbnk934zIlCdhbjW59qYM+/A4MEkSfIogL0tCc
FZBJfbUum7RdG6pgnmbJZPSnsWCpX6tSSC/kSilKOwJGsGNkZsy2MSryYRwtExjaLFmXPbSj2oWe
wCgJRgyzyqSIMheXmMbz26kCzpSLZBy9qQ5noxR2laNmYy65VtFFka3JQnhbJn14WaZJKniRWlrd
Br8tPXLSJg088D5jfJv1PLTcDjDg03fAceoK5l6l5rtRjf15j+Y5jrClnFlXkWFVnRMyx4udAkLi
uhlrmMryZGqV2/m5krpzJ8yz24SFXmzUIQ0e1H6i7sgtQOW2zEQbGE3fqnZlFfFjaRRo6ijtLGKf
pfUMMeVMF5TzmG6670yYELReMjbFGUyBdnQiVEKupm4qvprtLD+i4BBRgFeCf4lctHkeJrEBsl0r
g5uqM1jjwB+a7wYQ/gsLqo3oABaOL6dIagMv9sW0duUoi5uVqQnarYp62l0tj/kPElEwKVaV9ncN
lfWDBL2g4nCRwAJqiGfhI6FitLmh46X5531aTyI4FubADly+rnPitBglm7M8xVVQHIfArouEfSIZ
sXWhMxxsXbnPaZJlvkIPOu/AqAaZVoB7iHL5TGxjpDV0k+6Cm3RTy3/DJxvdUKZatJkRSHCJxaJU
XXmA0ur0kTV/rQRdQCojbfN7LSjgNshhW8SrPOvo11qKAKWv6GUBMFSMEYcbmUqIkUNXTxI9m8YS
7FqY0+BcKdFvc5Qk601XN0sMILpeQepWGEQQXCUGZgyCo2gIoUn2wOYmqQpRYJYDyJ6TX6ujrffm
eD92tWC4SWGUoieOmJw5LWnwTHtLDQKvimtlcLG2E8Od6lO+OyUYxWWibOb3ZqBmFzOrF8AjNFHF
VupiPtcnIZccSJH+IxSTeGFp9t3XNBDE60rQUp8dgdc4AkgG4j21KIOCbOJSClyaSrXpyDnSHi5e
vYnlDk2uXWMD1xqbvFDi2s11sy92Q9eyMsek1m86tGtjuxRzEzis3iQfEcCOK3TUXwlolHcoP0N8
X9K356F0LsBi602seREo5QsQJbM74FS/6pVUPYRx+/39IPrm5egZQ8xVl+HR0kl9FrnNggMPiK7m
CVWnXabNZcHYbxfPaXmlGrya96/2it22UNDJJRdVa2iXJIAvL1fX+VxzhKhePwfdZWhGeWiHWmeA
yK2tubM1JvK1M4RxPHgxKoj5DVg1wXfbnoXvtRYICbdS9XICA92oB7HLGxCDgRL4Dkdy/r3uQdGv
FQu4gTuUGqadHD4t+EVDTJJrwLbhhyyaJWN9nk6SgkBRWUZ7jFpIKpdC7NkTpPuMmfoiJ5d2uDA7
amNY0oMa9g0xaU4s/ZS0aZS3VZyJaBdIYlODh1ygOBUHd/czF/xvKJj+bY0ZsBHP1tqriugiah/v
ozr/a9ukNGOaF8XR8tFfxRGDgZPFqQ3hfaoaJr/sr1/lEWIrJzCi6OS9mpNwAp4sgwTUXvDzYi6y
lGe/my+ydoJoH3ojDFfQVjDlP6mPjvYjmIWlywxUAuQiS+qJufdsNekWcMAezOCZNqIlmXUghuoA
DC8KtW6ADOMHG/KouUJRx3OlZUmHFJsMzEuPVm9NQhBJViifCXEx2XAwfshafbBSy50H+U6U0oKJ
chuvBf8iy74IEF/sGnzT+tm7eqN+eCIcPttEyAMp0F3p7nD6Lezyo25FMWd6OzRFcVYqQNAhfiBs
FmHymY3hadXcNygXrpUoHBgbhcamrrUfQTN8ysE1uCpFDYD/5rIrsMbLlOHaKJqIwYoqXcmqv2lj
sVgFRVa5Va1APWhFxW2DPtrOX2W9xIUmGooPiFCE1ZeHArUyKnwGyjCLMzNKDkdlLhD2EPJNJR+y
0AlQugcHCsfxUQPAHDUrVd514kZNd2qyDdpV3W44eCMygQur3ALEM9QN9gn692KXJXZdr5vyvjG9
WfZq5EFAxmlnmBrazaE4TMUe1JqZO1AVGwGotx2oruYFWxCzSMEH6hUeReTioAD1fCV/0xI7EVZ0
mOcz8G8MvcLP0l3KKWmso2YnTQdVdoZqW6TOdG7lt7rA6KV4zEEE65vO2Bqjp+Wuvyk6x0AZJXWt
3rXEtUQmYK6VepWFLinObLgGIVxbpToqinamkh45UeSWV91FjbCVaaeX5Y3xVflqwbaiULiwBmB8
ThCvsuYzXAgrdgtcImJb2Pcrff0QeFRjgmFLn4tL4TOjA9FyRH01Zitf8KbmcWy9XgaudZgVp32M
AI7RIFTd7BQ88h24Os2Cj2GDIEyy9VQzobblQ3wwtnCoP1W0uTrb/94YK0ZsJtjF0+CBt6Z9onTt
4s1kOBVotWvF1tf+Wl2HawB04SHCCsX1p81cbcGpWOfD7co/WPvu1D+bDFu7Lk7bVbofv1j4qR7y
3GkDtw/c4IH6xXSmXb3Stv5VCmweGHDojOWhCexxXCsXvWBLg225OlDpc+truhb289fsIT+YGq5X
bjw6wcp35PXwI/Zt/zLdD461t7ahJ7pNbwdOeTdtzdV4Gzi14zu6x3fcJuwpHAm8JLahZhHVyx/x
D2u04x+gYmNx25uOtoOSsipOyUfZfPNFfFALlwf6NV9rTrStWreMnW4lOcm3ZFt8QR7ZujL389o6
9N6wtb7jTnFmXeLlzMg/PZvv2ba1B/QSwVWttqMLycsv80s1cSxmwICSEydWgeg5uuiUv/Bm/z8I
/i+i17OD9VUQ3N1n99Hji8HD0yd+Nwb1k8VLBCUgTD1+AQF+twbNE8bz5Lt4ABsEgmetQck8WeYB
i6wEgwntCVnwuzVonDzBmkxiFsJJgAX+JPQRdF6emkxXOSmJfovCN4iVY50FuQUaaJVSvJolkYWD
JFl0b0YqLYyB5JX+S5GXy1TRkq4KSUwAijd51bs4a/aTnYqA1h0kAUbFybKmBFgpSNQcHVjOQ87s
YA+0R8nAaS547VGBjtnpqbAxohRZ0aHrp5vcsmY2FdIZMqyjPvlctlgfeXh97kI/zK6mNFZKB9gT
2st6YKZQTrF9VZnUqzRsUjhYlFZYHwTMpqHQ2VGgKbdZzaDUzclF9qkvF1+qlKk+oB+dG5QV/9xM
ixwYbYJ+GEZVnRWvK62RLppBBGsfKtl4q5sCRBIIinMFL1HsMierBhX2TkPDAFS0eVZASxjdXpbG
74FkjXQNqmy8kWIE90YpSTNHxK14y2+zbkW5I33Gxkl+ENHb2mM1oNClkfV6sCs5CVCZCzQ58tpO
HmNPmjvxFhii+jlpoizaQGa0Hoyoqk7VYdAMD4FOoXREGAwqopygdldGofsPQmsZRLpCT77Qi1aH
bQ4lk65FF/JyGsWMv5RGQ8k3LQwoG+RtI9uV5PuTbbTgkxwGZMIdePxesv3I1xYFnN70CN/GfSHI
Zm5nQtR+AbcdPvogPEy70Ev/XEYoMbLR868VF3u09g6ejqJA5JdN1o6hqvMeyZf4iwAR3GmoRXs3
wsSZlkXRaqMb9UJ0V6tCmdhCpjUqbD1L+d5X3Rg5iHmNBQTZOl41jRZ96WVfST09EGRHUCEs2fSs
B2SlYdPKVMvWQADyw8Wvr+vVS72B/4K5Zzjs1EnF1ooLoOrwQS53lHOwe0g7+EVjHaI3beeXhUhc
NNARALavwHnlXsRLpMWDtFhLwfrBpV63nEUJTBnyEYt1OEDYl5dKuygNajoWKxKdC8GYYzc1Bgyf
tFrwmhA1zraK+n3Jf15IsTj8RBn80fn+rytfNF7XP+O7DgWwqe91fd++KFyWD/06vHX5BHQnri5A
VilQgOz8p3DhR7JCKk8Gj4IB+Dte198AL9QkcDcmr4b5v+h8/j679RPwWPST+UON8gWPjT8Y6zxh
HJ4l8Ky9RYGFAeYypGUFHiXwvTk0VLkcQp2uNDdxX85fw2Rcd2oqQtmupeTCMibrgJ2rRPuZSh05
lXGXK7Gwo4nbfdWDRAZqn3SnMood2ymS0yvKsTT+OU3+o7Xzj4PAF+PCf9sKQ77xvRX2E7lwGrVt
84RWOPveR83zxfb0+b8XG5JY4MGA8IArYAE9X2zgihZraZpTrKoFvfB7sRkniMD//NMF2v33WiNP
sPAxgytFPbRkHn+y1p7Q9S/WGo7MKE8xqQQHwUhxOQif1chxGU10+APRRSYsPuiFmlwpuSJOLjxA
+SKGFYdvDAAGrYikwFO0oofv0YektmIHqRBlZOoBOuA3YYo0flekAqAuKbmNmOMU9qLPcSYjbE9S
IM/k/oNq1bvakNrURiFIL90ckxgHwG39HX3CXx0cltbbSMlXvrPU4xyoPFgQ1oxoX2kn6UVg5dgj
u1DB/S9VYWjnXRzpKT3H+hvqysghWAIVvW3l0lZAovaTZWaUGWLt5w9qad4XAyIcPw/8P9o2/7oN
AQ7mnSMXuE4efbv/9hO7UzzcB8WL7bB8+vd2EE8AxCyEkqXRgxIvXZu/wbXYKlLkQzcimSAC/70d
pBNwlRzJHMvAcp/G7b8PX8btCJmh8ASQkI4S++sPDl8u8aIDaYEY0mkZ0XzEW+hVy5hAHYxVAJUm
HIZu3fcNahvj+JE2urnkD8+2HaKei0wQajxgvEXE7JbW1bNtVw+RJOhjgmSjH/vXkUIy56XQmWrb
HOrwaxKqgkC9L1S6K07xKHlzj3SALbXjeD5peTStQLxHoq1DG2s8fWlzr6aoi0MbcnvkNKEoj/tS
UbtzLDEn8J0ISjyo0I53aCsLWJqNWXs7NzSAyGEVUXN7GlGl06RS83XWyvoCYnEQnDb6jAy+Dwz3
EmY6mlAdhnytQ873VPrjnuU0YhBTf8Nv7raxUfUXsdLAZq/7cjxbEAe6Z1WJJTC5nqraqXw132c5
KTN8sbxjODr7IXMTla/niOjp/BiMoQocGZLbOcKc0W2E8FbMEFHvbivC2eAASKYroQr5tMehI1aQ
DqvVrRwn824aIkZ7qGn0swdAoBrsjNkSnQgI/JpTgMEaHS0ppmWU08H/ktT8OpvNWXALcFNnIaT/
xq4GjSmeKgy0d+bUXyk5rtHMaFXfdNQ2NWcKAsY2jiokdPr6RH5IApPxUqaP5rdnm+iNVt7RYiQH
wH+EacICYpPFV1koajKtbEy14ChzY22aEbq9hajZ6v2rPDXQXizG5TIYfiKTh3IDAKeXixGJVLO1
ugZZdvxjtxgFXIHDpQcEbfnUZFCFoo/vn0oxnSq2bbwfffpk79/Dst6PbwE8u0Zgw8AF15CXtxDE
JUPwrMTMQwubQzrWyiZqItme1bD0ukiX3fevt4S14+txyPDF2YoLsuvl9VpVGRMVaUwgZtQO6qy1
btoimJLnhvRRP/aNt0gbYAEgPj3iJf4/3+tVGfpRY2L6M7V5JKwrOWq+CFMPoXoKhba1lbIeTgWR
MnSla81FEYjidxRno2SlUCPvGXyEpoORb39e9dw2tsVWa9mq0kcAoVutdXwlqIDTT6gDM0cPq8+M
jcqrmvnlPoTJDdmnqH+KPP9RDPt/M/UD+vNsKb1qCzko7TVtdt/8Go48D3NPH/0Z5mi9nBi0QFhf
mME+x6UuPwFahCYhG+2JXfKfICdIxEYJiW4qCaRU6eBzK78nI/xs+buYiNLgpzwhV/yDMHc0JCAv
WioL7g+lboDt2I+8XJQgboKEKCNtqrJRdjL4dVoWQmaEgEk0t4isaoZMm09nSFaAS7SKW2Dn5qnZ
Nf1V1ivDPquxSqVpJD4gmFlukXS+GANlctDw+hRJRkJWl/fhGXrT000FLuixr0b6IaVEFztXpxwH
ZZru9BD+Cyvzf3dNW9+nEQBiSIDf77u/ih9/fWrvW15d9NgcIxuXVf8f6tP/DAYTgMP3VuHPAuQ2
ysFMt09JVxt+/2tdg6T+FuXfX9Yiy1/1O/mSTqhdGYmBsaW0fT6xg/REMSHLyO+DU0avjWPqdy2i
nOAxB/eNDgW5ynKA/c69ZLDSLG/ssNFXZJIn/dGiPDqVNaZ+tESZ2tEbpW15TORDTKM2hblB26DP
dRqVWa5Htm71iK2UVlMBM2kS+WZJnD4zZlORpSxC86Jv0+ZGbCtbZMIPhqiQ/RVd1mYxARSsw9Rp
mzEcM4/50gh330I4ish+W8Ix3qS1ZpyLud8ILvpAxkFptA9oHK/ciJYvBa6aOm85/vH3fbnTIktg
qhXniTtEuEgFePBcqCXM2DhWmIxMTWMjX2hcNxYSbuJUpAelbtTLziyTdcj0FXiMVUPFKQ66xizH
iCd/gUxhUhwigKIHmucDE9tgEPORa/YSc5/FyOVtQPPAH5YaCvIXpLUXcYtGg6ihmZS4aChmq3aY
Ry8YstthznvwQZDPW78ZftZG/1yxHSMAlotqLE4OOlWh23j0tOIMukWBGSbTsFi+SeLpthxa+Myd
bDmFoZ4rCHR7o9woLg72w6rESPKDgaN0lIs8fW/UmBFWx4+NUvsoFzGqElmknlsoc4CtuhJG9qRK
+ZdRUjon1ULjIDZm7Ybg4NeSEAtegtUWipqt4OmQzU7DiIJSKZPHEqN4Owak9sFDemUVxkNC8JLV
RNK2oGKPEraZRnHW5QYPSbmN+kPXF04tjHaPXGuPokRVs8zjc72JnFkcdwC99qnyjd4j+lAIjPia
O8lrIcjWKb+dO5PpZu4q1tfJZEqofi5Hw4Z4tYqsT3X3kSXvGw9Xh7AuwSTCXY1s7+WiqkLSfsyo
Y7cRChBRYw3GDkE2uG1M83oklbfPzsU3UuhXwqxw42nyqSalHPFUOnYfMrVetTrgiq4qC9NqMNNT
ER+gNZEn81Lcdg9ypzx0bYy8W1oMnpnMpU3/NbYbqUPsptH1dev3f+qF8HRXC/uEhBc3rmOKeWeZ
dYoQMm+wHntHCGvZycKh3HDWFu4kdI379Bj+KF/71/UcNNb1P7d5bz79dYuMTfQmTAX4w99BDyIQ
EJBFQhVoBF0F4tfvjgNwExOqD3xeHaz1k7Hp76BnkothsLOYR0DioYX3d9SDPrS4PZGKIeGPJ+of
pWJc/cUx+wTeB3ROhWkugffouBHoOQ8B6GDXArQsR9N6gsn27MG8sQmO4+rxJY6qHXJByVLQOsTu
BYmNEjR1yVnVW5/ev8zx3v55GZIBZGthxB0bJrYUw0Erir7rp8MKH7t9UaCGpFm3QtF9tK3fuhbt
oEV0WzRUyBYvzxFLg3YgzpPvmpjdhlJ7CvbUThZba39aVzlifkp/WkwB5o3JLsqms3ZSN1OgbJan
aw3TWhT0D77+8hSfx8vl6y84vKU3y0FzPDOSYhWEz4zLK1o3V6WSbuiSeonUnQbLi63NG/wuPvDa
+eiSy9p61kZS5WACUjf4biYGn/OJy9L8GfPOybvYEYDxI1r7ARnqreX6/FseFQ6tiXoQKt++WzKy
jQGWhmqyeX8dHfHAlsKEAsUi5QTUiODL8UKKjakvkGXj5frFxSzmd7mpbgSuRffvoGfqode706ZF
oKktLpi8fnT9JX4ev0mqN/Bnorz47xxtyVrVOjlJaiR++rtSrc/nNnOnJt0kubXHo3s3BdEu1qyr
wUo3VWbehE37AdtFXuLgq1tYKI3MgigTl8nA8zdr+ZMZKH3mu1MGymeOv8p1ti+NJyOpm7ycKdGW
FvzgKYGyo6ikK4/Amxmmbif5Xg52PGBSSctmy1LYp1Z3mlgYforJpkfPT+uKi/ff2bLfXt8v74zk
bdFOOcK+IhqX6yjc8som/dA2MUbzgafKdIwG6xP6W6cMpw+52Dy8f9m3TjaAtuity5QgYEdfPqbM
N9hwQ85qzIcHFOkuyqL3aj28ev8yTz2a469HxgV3S2acAAX65XWUwETlv8WwNhGvi6S8yFUEirJZ
8cq2QFEIlG+P6GsQrMRE2C9HTFyEnjUJe3my9kMORiuf1/Os2UI0u6MRXOrJ4GUtelkCBHZl4jya
xrUZByuhSDdWWZ2jC+NCrXDJfpmoKDtR6pGgu0YXd/3+d2Pc+ca7Y9KEeAVAEfwgj97dHJpmIrSG
5eaSdR0a2YU89qf0wA9647upr7v0yxNbVlCIjdrtqJeB3Sb3XQOULIt3C+RBKKKv4widRIWETUdq
GM8rlt8oqE459SvV16hgUHH2gSIbNTqYqM2m9PjCQd/Mc3w11azLGhGvRPCMpHMagMeykW5GuQdd
MrvYMK/zTLM1s/eWJymiSOzLnKwgvaRmeDCawRsrbVPzRAP+PLSGM62qzv3srjJGGrvNFhHA/SQL
K4AVV9OgNrZmzS7KFp2Nj7uTBNke6qnnN5pjVUgymoG3XFDNigt2+R4TScdo1LMA7d1WT79WU3ua
Gea3QREAMSARjUPxFMa7eZR3AmLHPswMxIU2+dStNLG+l9VoF8X5RR8h8Ue6dw634GAGkPL0cK2h
/o9zE0IX/iek1O6FEhpdWY9n8sC2Vc1brOWvjKQ9j6pUc8s5ue5x2rHrPL2ILXUD1N8TgtDrgvbc
NIVtl0TfTJSiCUbrIoi8tOzBlsifo5g3qpu38RIXNNXGA8DDWEzvYk9ba8ohqU1a4r63HCSF/iPk
2S7n7vKs8f+jD+6p1R0HN+LcOX+kaN/GQEXS1AcGN48bQy+v0B/d18ivZ2hNCcNwmkbCqs6F/fJ3
Ff28Dubm3ErCnRH6Hm6ne8QEd9mwiMFp0xpkzDUaNl4fhLtFVCTxIycT5htf0ah9WXjCvFUod9qg
AyiS7rFGXueoLqLit4EucbmcOkIkrgNJOZhpuJb1hQGhbVCwtdUORckcoXKltHKnHsaHCWe42OyX
XzZMMsJmwwAjtT6hg3bTpMjjM/njwGSBDFK2jytxXSJCgT4PDMRm28AIEn2VOivcCe2wypN4p2uB
N0A7UorekZrJLf12m/YozA3QdFoerKFvo6C78hlomFV9bvLiCnVyEZd2gypz84HPIHjvG0OLTpL0
2ORgVlHdtCO53naNultedZjye53EyhRusd/YDurgSVWyEQPUl6tg3RQCBn/jqg8N024s1nHfbdsh
uCI53iXT7ILLeloDLYxmpjw/JthFlexjzT27hhx80sPQU7EsXAKrLl+bUudgHLHTpMELeKz18moC
6DR19LUxUIrOGLOwTnr0bTXJv8nk8YMT6q1DHqcF6l1U7yiajg7fuUZ21mxly1XM+twAaxbkoCE0
+YOwLx/3Hpa0Y2lvgdijP/aKHB/7aooZBjYqg5X8CNnFtR7YQVpcpNrkNpK6i6Zs0y09qanovErI
L5I8+LLEVFHzP4dgoOxmzK4gFH1GQmwPPRJF7sl9/7h+PdN+uksaSfQoFn+I5TR/lvO1ShzmmW9a
riCBwi0lETSuNT8OmrqJZWU38m/BknZI4D/McNxUbcRgPU/soPgIuXQMeH/K0+C7LEB9osarPoSs
pUOqpLrlTkN4FbXmtZrPD10yrdssc3UDnSClPc2H6h7DJKcCiZ2rgvf+43hzbTy7haOnMfaZkDXM
z1xNGc+MCsVqlIbuYxpq71/nrcVBv0JlWLR09ImULx97jwm9ILfKguVPv5aietANwaOs27Sz9bRH
8t73DGNyO44heuZfpvocNfyVwilk+fVWEPtVbVn7oo52Wce2DbuPGldLnD5KUojfmGE/jZtQ4Hx5
i3ow1alRS5bbFaDipt4LkdJsBMGLEXLW034l1b7XCSgYBzADUHm1339Gb9Rki+wVJFI87AG3Hj0i
ITaUsBpFy82ku7EJca+XHyPyoDT/qPx7o+4xxKVJCPWJtEw5vlIJnypJK8uV423WKZh2yW7sm1An
ISyVKify3ftfDVLLWw93UfHAGZlv+JREPdt2qV4zMo+4ZKmSiBE4Ok0DjBWslkS3lhCRN9DLXX64
VJ3RHKw6xSxtf0g2y4qAYemolbablMGb1B5vanmjTelG19M90qW7Zq63TRt8maNxVRbiust6rxp6
L9Yzd+Qz2dh7BlkQBJaDqWf7LBJuy0z4NCahF1fNuTTFTm9a+ygh+IXarq1p0gYamkDRrskET63j
yywebKPXNpUe30EHu5tG41ZMq33NTS+fb0dY03HotaWyaYk2oHdsxey8QSXGjeGXJRvruF7edKeQ
Mrwybbd9HhzGOHakrj1XJ9/ryQKnWd1J4rw2KbOXXQIOl3hYn4ucmFaqbpZkaRg6lNKDL4EquEJB
xdLGuyBMfvRmslGoldVuvKqs+aLLRxFhLKgLJSli1Gwl8uAl0zIItm3fE93SjR8KXigKmFLhGyAF
a6Id4NDxUZXb0zkYz5bze6rVnS/fRZV/NZcpfT7htEEOofQBNy+piN+be9xr0M0/6GF+J3XB2hci
yP/+rdiQguvmnjaEM/Was2Sj/tw6TckqsKJL6DNeRdZrFAFZjbWfDAxGa0xF4c4vz7Bvq3MxC64s
iNLITUFB6VfRTGJIRBVHbQPK+iBY/BqET8hR/0CZd1fE3WlmXtf9RKWnOfQwV60Y4dzQbuVkcpHU
vUwKOCO6dTUblle35E9p6i46D0sio8bWrYkNl637yqERRtcKjBufesS32nODsV4f9adqQsCPeaes
tQC9RDHJ9oitn2nZ+WzEV3FN0t3cAZVxqiG7WHpGpk9apQ1rqVR2Q9ZvyyncKUShFhFxdOsv5yly
gmI4zSlOCy25zClYYwvpfaHmsfHhEGmy3VyGn5ZeyLJG9HFaL4q//cDxxBpcQmxmNdvJSPZTM69V
MWO9Dp6ltlud07X1WZ+mass1Wvmh5izvpsYqSMc0wAiFT0bBAxIoOxFJ18ZkI9VkcsM1W/rm/RPh
dfBjdKrTT1SA6kM7NI5KT7BNccd3t3i0wqelHpDV7nQmq1yWQR6rmygJPhnGvI7Uad34pIGK9UFZ
+urA5RZoWkIEXQR9kCh5eeAXYiXWojJa7sIw7/MWYWqg41q6mbLWef/rUukeH4BLMwbFkycxNNrp
R99XyrF2yeFmulh77oQZYelwQpMfQekrQ5xdZSaNh659KWihB5gIao90W4XjXVWFV+WETDwd2J1f
QkMC2U4hYwvj8KCrkYPPh+6oBSUnZ4PEVMyeejJ1eNZ7hOx3/YzFT2suac7ycCnSyjJYd5G2kSaK
ggiUoTysERh3lmbXDMcYrui41stpPQzIoCBeuPH97hT09a4wlEORKDtNoX9k/B/2zmM5ciRZ1+9y
9mgLaGALkUldLLL0BlYSWiOgnv58YHdPM5OczFtz7S7OtbMY2rRVFQMIRHh4uP8ifeD+8dCzdcpu
unNp53TLhAoT2t5IJpD8L8YtJlVVkAJR6kt7pecWf8ycNfEsa72r1OVuGrYbaEGM0rVh9uaKKLiW
N0Zn3U5D8qnS07dKXt8PXVnBh4rCDhU3pC+g/5Q2MZa1WnFx1CLQGtEjZkxeNSkhcfjp7YeFG3Wl
PCoctps90IPUYkAjorgwjOGb0iU/l9nC9srRL6yquXcseTmyfRVKEX2sPOQZ5k7KGD1i+eurOl8g
bpWbMo8/Djo3Qm6O1Vg1YdSOIZHgKk6RaU+zqwgS/2ByqTM5rhIua1rFHbged3ELfKqP44d2EDsi
sp5z1g3OjaK5jzAuriiZvVWjYSfW4qYVgApccetwny4UN9z2Ra8roV4ZsCiWgGV2tXDZR+35Aqj2
hTTH3dAkVw0itXkXP2xh1saeGL18aAzSH7sOzFcDuHT75W52kc5F7oGd920YAGZbXAwah+LaXWC3
kXty8z5yhketMbcjGOEL3f1hWxDHJPL7agK9b0jwHQN/7aB/n/ux8wswWQOXhI9rRMlVoeQXeT/f
6c4SmIMJzK36mufOY9pJBEKKt/SgL+yhvtku3hlBGQP7X40YviVdgctGiXJirqzLVbMUb4fB/gCN
4KHXnIeW4By6siRg0QeO++j9dsVO0JD3Z3uzeIQWRkTTcFFUrDxsoji0Ck7K2vTlRHeq4W4Nl7Vq
7EvBPdlz5Rcr5RpPvl0gN+WhKwVuY42ua1W/ouR/VdjWu74nO2nX+S63ZxjeeJ36WasXnO3ZZxeQ
xk5HdULSIrneTvquis/kzq9EDuz5yJnRKiV7Oq7VD5S38IwUdkDHluyIyeTgtbYtCBgwpzpxOlS9
HI72KCVqNjSFT650h1FRpBbMmKHiglTI6y0/Sbg1O1X1dVvpzTydGe6VgwCoDowBFMs2XKt1VD5b
oJGgoD7ZQU3QL7hgdylUonwVe2o22C3kX8SSPE5OfpMmJbA26c/uX9qjv9Xf+z/DY/1/Ju5FG/nZ
6ngB1/LqCib7z+corad/8TcexvkDQNUTP44W2J98vL9bg/T/thYfLD/gG4csPu2PJ5gKekk4iW+Q
/n9agxoCX1wOWemQsfDS/S0w8vH5DhJnU65AL3i71QFNPlzJXRGvqhlpWOqNbRQmXHluhs4aqOrF
7WVnt+Lx2dzc/3lVfK5g++KSw4AIGLNHVZsivnUsaYmZUiYAqKiBo7buG6pM6UMxjE7vu5mr3Lil
Xr+J1rwMXXP13a5oP/DM4rEzjOiyTy3n2nRbPGjE+imaDAxW2tyRvlD76DvWv5gdQR+k6z4VKkQA
U092Pc5FQHFXGa6VGEjXczRBZAwvcepm93NeVM4tnu3WTyWNswKZEqe9nGcNkvCcO5ywi2XtFge+
4iLLZLfxNVtvqqfos92r659z8/9gh/2P67Nvd9l/32eHUP/1+9dDPP/2L/7ZQihRO6DDQO2C3t/C
7d9byP1DBfjEoiJnFGSPRMa/u+tsoW1t0HjX6JYSH//ZQuof8O7Ip5E3obQEzeo3cI5PUJjnNRGA
jtsupOmPiLXxQst/QY1ISWAtBqAxlR9rCyQRqOPQXI9NJy7yUbOCGvGuXYPGkF+t4vMK+Oh67Gfb
BXXd4jsUQ/9fnFp1wxTLybcp8DN/VcHsesqaLYmPsW9J/p/i2ltFkPDHrLYv1MSlX4iSjv5rRPPp
EsxUZKJeXHNJKdNwzOCS3WL1dZ139mZEmq6fHaNFdch0p94ORY8p06o3F25P2e0i1jsMQHGa7BIu
oNQc5iGSV88+6it7/7VYw2WGadj0BLfAdVBWxLUFrbKqBvYdjWQ/0T164iikoSaT6vlfkPP/3Uz/
Bafw2by/OI8ev377engY8df/3kn6H2DObBqZMMf/BFP+ayfxR4ihCEAVfBsAJ+Y/OwkwCr4bgFss
8JfWExH8b3Qmf7SBiwT8GDSbAXj9zlZ6odrNSQdznRc0NnQcSP/DFYIgt2WvkaMF6wCfQ7TNpV6O
NPcc2gzTO7qCvY+a2PceXz1zispAj8rCM9z6hj1YhZhZ3hbVqN3i40DNTDduzeHz01T+1qr6nxZ8
N5H4fx97w+94FdTd8xWz/YO/Foxtkr2AyoWr9JdY8b9Cr0sesp3i3Aw3eeMNovSv0PsHvY1NswdC
nUE9m6Tib4w5aCgw7OSwLKaN+vQbgfd4tcBZRHRggxFvGpYOq/pwtShzjYWstirhmtc7aefv9AHu
Tvmroj+BXO8lTqMS9aHqQ2HfOFzqVXxch7m+bBW5R+xln2gdxbHl8tn0nY9yPBU0TLhXGwpsg3Ad
RTn04iI4SVxIpXAaf5xzrNop2UG01mWYWsiznR7POapUg/nFKhxPk20mUJI9lrqPViMbqZlbYboW
3Dox0zLLu8Fasa8Zk7zRvVg3uNpOlYL/iyU2Blecc+fvsWoXgRr1Y+XN2BXfSWpr+CTGdJXAfZio
r02iV94iCzd8bPM56kJakJuxAQClxmtnQ/vUYMBIA2tM1o+InZlfFGnPVC7dBW/J0XGm7BFBulUN
S83cTANraqO77U2ssC9kj3mnYoA2QDu2gzDpdqlzpbfb18TgE4NVE6eDh6gnc/brpVh3zayOJoVv
J0Z6YcGsuVBkYeywV5W7pIyFhb+2bl21dVFN+7SluuDNsso+xmaJsIBmJKoVVFiHbgY1kJhRJlMo
HvZtsmuibKSeqGpFHySNDUIyzQ3cBysKPmjxuNEw+C4p8eAl6FcKP8OBHt+ZBNVA34iW9bsTtTgM
ulHfuldY/5l0sEtyeLC5fZ0HVTwtbxBSkE2IPDbTa+gZSnwrQhGWNzp2OYRxhwoB2tPUtnyp4Nnr
CVGY7+Xados/1471YVbayvCnYlKHCwwPsztVgYV2ZjVte+ZZMrMtJiIvNj4mqDfOiKMIrMBdLeZy
0UMDp4ZLSxTunVW0ovFq1DkUPyrm5nJQMrf0ikJqaEmMOLKceYaXC1olZSPR438cRfb258/6ID2J
glNwdQhrLiDo06RDX/ibJxl1XbtCGqhRJjpLgxQIEcW6FMXu9JZ60QAFgoMKFN+HY48g9gSdevYE
oN0pk6y5CKd00t/JvO3vUYSdAi4B3Y1E8OvSpWiHMmzq+thXUKCaaErYUVn5+LTGQTKCejj9TFvY
ePZh6AepRBOeCGQ2koNP8KFnj2QrFjxqkalBgvn8rWt08g19xO79fzAKmEc4BCRpL2BxMbKkGHin
aqDpc3W9pFURFhEYpNOjHNMBeRnSCBDaGxMJ3fxjOBC2LENUR7xMU+fOvTs65oPsBuOnalA+Wx3j
DuDIJ0IzjvMGZz42pcmZKH20zl88AYfX8zUWLegPpinX0BG/b9oFlnKVtcaXNmkxih6attkhUbz8
WGjFJ34p6uX+9BQcrfEX4x/tM0etxQr1XcVTR/1lG1UT1P0w+lmK1Y7V2v4Uo66SQbg7g/o7zsG3
mYckuAlJQDp/gVVXKiVraIiJgEWNMhV8XT9JTHmPMW5xZSON8u30e74AWm4Dbr4+2KIilEmoPpzo
tFbKSFstTKrdLg8VtMSDXjQaZH60pDR7zi7NIkcct1HGO0oR88/FwnHXLOJ5OBNWXu6gzc4IBQTo
aJvU/tHBDPtko3IYatBNhf3NqJXuTaKKc5qZx6VB3pcdqtHtYXoJUkcFlYlrHDrAoxpkkD/fDe6y
Xlb5bL/Do9IF1MEK9+KkiM5QgF6+m7Fl5xAeNnuoF0YudNyXvGhYTmZDwyRLZL7Ruc/ZkXAFOIpB
NN0NylgwqLafR/0ZRMrNhc8pAgO3e/Tc5haSAxGxVLPi8+l183Kd4p5B0wsXbeIDl/jDZbM6CTmW
44pgTcbptnKn+oMC6tjLG8UI0ZzOzmCOX3s1THi2avwGwjxmSyjzbFbV6AhaoXW7N0cFQns+ZYGc
y+TMUMfsH8IyQW87YxEdJLHeblrPY09iW12DP7AVIooKjTxWKwsp1casv+kLBWS/trS881SnHcdg
yozpAsGlugqwlW2WmxId3iEc4na+n8AvY3vcDEBF5tReNC+eFM7k01/iGJayoVF0cgECBqk+yqtb
KH128qAptcoKAlIoLSm+wNHKGm+KTGRj6rJesILv9BlYJfbk+3SedWyCY4fuvJ1NGKm7aPbS/Mb8
GuXr1f1aZkT8nZHDB/fLWTfoHCA5g78outnBapsbsFFdCvVMuD/6vNs7UALaOpjAa6EfHr0DuEXD
7upMQ6Y3wllpWOogH7J5J/B3PhNmXhlqk2ajlUnJHt2wo5Wb56jYI5+gg3fQnRut0J2rVeuWa3vM
5cPpT3MUa7a3IpqR26NJwY3rmMxYodecd2jGh8aQqPtVNda32BT2JJZZ14dqJaJ3ZpvJt6dHPYo1
T6MS11zeEKAvPMrD9VA5SH9OKJSFWhcPt0g4Y2o7r0lwepTtizzLd/4cRXN4LzoeLL+jaYxgtpXN
7KjY2lfFjTVK60dtZSCdAIGBCIjKFh/cab2ppOG+k+2Sn4mor4yPzLIJ7htej4M5y+FblpxRfZ2Z
BJu4uuk6/bpB2D2x27vWSn+W0sAnxrE/cKZ8P/3eR4Fve2+22qZqC0+HHvhR8ovvg5ZWkzDDsqGF
mq9df4leG8qLY5uGA0TPM/N8rPHMgLAgaAEI2kpcIM2jA7qWjiCwlHpYVmn/kLVtVPl51yk7oFz1
Gg6dOiY+/NL5cshndfKHUlNbP4sSmtG53oOMHVbExfC3Xq2rFLG+ei9R69mbXVnSVe3dtLpSJ60w
r+e4sKs9EMk2Cxxq/gVsmsyZzrzQyw+H4C+8SmoMKMDAbTj6cEZrAZeoNbTmZXfj1jh6G2VSXeZc
o0vPSBM9dBVN2Rsuxtt2aqCuevoLHqc824waBpQh6mLMLCiywyeI0tRINbvlEyZTBD6jdDp/mRZ0
rRt3gJteq/ZIFcJSJ8RJckvPfFGn0gW9MFbvQS6Z5yiv21o93EuU9GDgb1UAJuepvfgsgncJKZrS
6QYdYR1EWVv90lfnnM/sU9L+zygkeahFuWwX7m4UISjlHb62bSpDXzUuKvE5TgOeFlvmdzTl1BmO
TWUbu5Jz5D6tVPwBsVqgyNcDPEcZVVTJL2tuis+AZuvCs+W8Np7TpEnyqGeI6FO3qdUS05e1+Njn
WMBf1CLH3mNTf6x2K+CKn2c+4OF8Pb2JRXkKsDTC/i63rcM3ceOobqoUw/LNNrePNZLXzJpgCJfW
9xXkh8CWtVC+pKDbOk9BcnCPPv+MtQXQurBfG8030sp8azhK/v70o21zeDDHG7mQSeaSjhAjYOWj
J1P4wAsF/cBB1RE7DoejV6Ns89aJVfPD6bFezAJ0clSK6KlvhTaWyOFYCkYARYLCXTAvpQ56Klp9
UwNHfnqUF2+03Q1QBfhLRlQc5ZRuYgzLusAQpnyk3+TzZIcUasa9aRf2mTvX0bWe77qNRcGSIEcn
luv04RsVcGzE2jAWBjR3K09FQJUjQBnV/u7q1LccnZIRLAK5E9LVrhIrwykcDU9Pl1mza/PYOHMd
e/n2ZOuc4TZEUB7uGLegDV2lY3HI26NLuetVyCVA0axLp1vOmQufGerY3cg2OqFVBUOlSd2FC0UM
6CYFcXFY4zMp42Fess0z9Ui8s2nIQZvCj/ZwnjUnK91IOlZAz3W8H0W3fKht4ELrvDhvR6r3AX3X
sz7lL9cro5IxsGhBUfPjcNRuqdAnHTObRHmyH3OkdzwX05NLd+21i7hAWwmHEhxdkqUOLTBlN4Tw
+j6x0u7HqHZ4BI2uOT6sRav9/kfmFkMDcqsKI2Jx9GA05rK8wmIumBxM5Jp2gJ/VyWnXpZEIf3c3
6VTemXhydczoj/fsVMe1MZWWDT2mFhd6jLMT1mP5najt4v3poV6ZbobayvvbsUKYOJxu+pNtzc5m
qN6yERcXuKTivnPmMD2skzwtJWgSKmT2TRjzxdxZitk1hh7ZaCHYRbbTMtX8rPdxdT2Xmbl6o+bK
N1ZdrdfYifRnlvHRQf7n4NrTZFIOpYe8baln52Yf54hDxdIOVqBEVxTOJZ49rfHGKqMmKMrE3ceO
aX6gilHsSrstLkn006+xPbXnbCsOk5q/noSaqM79hQrDJiD0/ElEFUdwkSqbsvRS3PZgc7/3Vjvf
lTMKI3olFiChGiLtk5Dvml5WZ3D/r2xo2nGb/golBk6DbS08m4g8XUU25IoVuKYyX5d4DX+YDRnt
Mjm842+DM85l8un0+nr1leGoUYTE+45SyuGYhVDRRCiwf1Uba3qzWmUc2pMdB7qRlLsGm6vQ6Woc
bFo7KnCjVdKf/3fjH61vq8KnxplLjr+6WP3c1SjRcde+RNRF+cbJvlyvhopWSQ+rMkOZ7d3p4bcv
enDSGwjiQNgnh0UK9k+ywLMplzlSx+7c2kEEUGaXOLq8nzctiUHT5I//ZKhtM294iBew28VYYplO
LC4kuacgLQvDR6Uugs+RnKvBvf5W/wx1lJyvSlxVucJQVeEufkQlLUybAbsqFECD/+Cttkycmh+q
C8d9OEmz2iDu2oE+Ll2wmqQv2jTouxkx0jNDvZJYsDFRWXRcaCnkv0cRXjT11DkFRgqjWeIdEQ8m
6Ppe38eKbK/NaEFX2Ur6nToI3Mz0Ul6a9hTdiXjOP1d6bd1CaErC3399XDq2yLyVe49jVxL1i1r0
xC49mY19AW11p7UzmjZUQS5OD3V4Zf0zOLF2Nk9BC9UV8+i4d4vGAbFCUgr9EbJeYlVfXNEhDYxo
HIj7qTmDIzFe2RocPERDxJWR0jyKDPEiuRfImsjQqrYv6UD5tYY+zum3ei3mUe5iB1Kn2+APh/Fn
1nvb7sYt5OIYjcNa4mDBbaELPpnCxzMbwLOpZfvTg7523D0f9Ggq7RJCRavyajjG9VfttCp3jlpa
4WjgjeQOqX5bGnp1p09Tf+agfXVSTYqtVDsorR7nxuYYi1ohmPIRDfTBjaq4XMhazrzfa/t/AxuS
7lIgR2X1cFKVtCghVjGpWSHwNa9mcy9iHFRsyAunZ/LV90G2g3sFIEqACocjiWSpZrraOJcl7mYC
EEPoKHX3zCivLv1noxy9D8oN9tD1jAI5H8PwqWtvDUa57TMdD71pOMdKe3VRUulD3ghABlp9h281
qpiHmjapZGevq/TmxmlCMNjtvmiW4QI5++l2MXS62r8/mQYtI+qniH1Q2Tgcdqgm+OFrw46z1mQv
49reAWNPz4Ss1z7Z81G2xfPsyIvKUal1wYnfoxr1oHZZHCgTFqGn3+W1vIJM/MmsDeHmTRz4+SjQ
ZzW1UthiadF2V4sdp4qXt9n0ecSZE565nraUF+kUeHbXquq+0EZ55kVfSyzpbFBc1NFlIsM8ii15
R86cc+0OcrcgcCkttUUrHeaLIpeBM8Wzj61Uel3PQ/W9Ne31K2AOsYQN/YQzUe6VDQmqEjgxckP8
n+PCeOFmejSWlRPMUyyvZSLXHVZ9qJQ6qvHh9MS/snbBOgMVwu1gk+XaPsyzzytUqyqUunGCDjON
71gt0jWgHNX3dYOPgyZ244iP3ukxX1lSjLmpEULjRGblaOH286IoxVI7QZy28MeyTL0SpnauL/bq
KHCkkLdAZAl9ksM3s0drXSHGOhBzqypwtPqXvpEfTr/Ka0kGTVTEojj6NkrY0ShpP8cDHrfMXzXn
H+BR4Swy6fRRvRUR5cVDGEl9V2uV8VUp6Jp5Q7mW9SZSHAtczCvjrio77Xauo7I+82ivftlnT3a0
nItel4ulsohSvcRHRRFOHrL07c+rLbU3tAnyt1OGYt3pCXl11oF+OYITawMmHs46FxLdSkZGbSnR
3FI2N67z5Gz/Wue3HOXhaKihZkmJCsba8eW919ZUlorKVp0Qxl0LPb1DYbrH0bZcgR3iYcbVvsZN
ELZnW4nOV8Sk7fNGWy57NE/hoLXtucrcKyGMZ4J9AtqLJzO3Z362k/BNthWSOTswl6kPtWaMfq5K
Y4c5jotQXRH18SwHx9DJMRcot9ipnJ75o5bgU8bHwSo2RwoKaQC2Dh9gsIZEnxGVRjoGX5VCWgLx
lqHAslqXzl1aKOqnWRr7DNarn2nRGrYmhmrmLBrA9e28MyMYFX0Hit4uECjHcfmydfETE6mTwQlI
p9RLnGg809J5bcEAzqOtQjRBR+goS1/MQnFKw0SMcK5034rt5FJEkXUmor62Gfjl5DZ8I0BER6O0
CXK2QmRs02LUvSadkE107WjaqXo8791q0WIIrMr6l43Wv9W1fBnJDRbDVhqmYOvox8SKqoqzzHa5
2zhqE/sJUJ6ws5Nilw1NHJz+/i+zVIZCPVgn1HHHOO4IT1mjSBd4WyCmqsT6SKo59rzjjK8tcb8M
c11kN3IQdvnFzsf5HD7s5Xc0sFqi0LXB1OggbzPxbPm7tFS1KuO+kZvpFPY1ROKOGt9vV+0YZQMh
0PomVh23M1BiSc3Yzak8dZIWRrW6O3Mdf+ZaOZ8BBLw2nSgDgrym97f1jQ/fxwFT5/aSkQBoNpfo
zWvvhVz1nd50lLiUWba/tGUIJ8XU709/yCPpym0j85Ib/4d2Df/xAhMz5AYiDdRMFdGptTfNTR8S
TtM9/hw2FJu43SO603ixY/c7nMTzfUcr75qNrYZZCUJJyaO3ZhNNb888mMY7H4bd7X5H5v7kdgkO
5HBOht6cAJ+NlD+W3sQUSu21Rwvs4zsaIMbdjC10CeZALb4juKeMXjc4IAVXhzXozzO+l2jly+W3
q2A8E+h5miLcctUnPPKzdZdGVgIZfrGhJzv1XZENuJHIcf2hGnUdzO26Fl5bxufgIq/tawguT/g/
+IbHgKJOS+ZmBH0fpGs5+bFm4lvV2T/UWXXORK4jYAqrwdxk4LBr2TgaGrvocNK7SO1dlzpf0Aqn
uHIA53qNPkOVpZN7kzppJj0lwWcUHftyJzNT7mu4pVRC2+xBW8vmu9MayY9m1sS9pczI9xa9kZ6J
PS82//aMLAywP+wVIAhHzzhVaE8YlRJIWQBtTtz364ia0Onl9+KAPRrkaPVFcawkDZC0oMUw7l7i
k/U96qLoa59bCOD3VZog1QQH9Jfk/T8t2trvTz/Ai5CwPQC3EzI9+KW0hw7fEkNrMxsIs0HmKDeI
WV/lhV4hdqbfdOZ4PRjmg9l3Z47HLV862HLbmE+20ggU6bCmDsecWqNJLCVVAsQ/Etx04jIm7Fkd
l7B2n1ax8un0Ox6hQP9abkAPthRG1WC4Hg5oKsD1bMWOEH+TURDL2Ayy3p1h4WdG9wvdnfZbVbsm
SLZy9JYW0JyFPerph3gCW71462cPcfSpy44OQ4FLQgDOIwHXAFUbPndXN9cLi8uLrEW/GpdhvVDw
+bhw7GG6N6HuBzNmRI+pVSuXSm+vF66M7YcSmRWOizS6NqepDSEC0KuWxbDPss2otRKpB+xdBt06
OV6W92vtNe370y/06v4gAdjgIxoAlm1lPQtS9BFjQDXsj6qajavMTh7WUi0uTg/yIiZtS+XZIEdX
uZndmcRmreA9z6mBCGlL11SYd7KRzePpoV5blaidIkZtbvC84/CH0Mk4x0hgB5pWIOlWrc3qeE7r
iH1U9uLjDE791+kR6QS/shMcl2vjRqsG4XQ0h4ixLUDQR4TQ9MG5jjcYkh/PNSTSzG6EIMXnwKvt
xnyTxerce505YPEh0qkQPBrS05yXCpSL3Gwtc1/JJtUhAojiI6395CP1gPs60l2Joa+aGmHSJ53p
JTkuML4b1Vi/Uolb0jBKa+NTIqWb7Ge9hsPn1n1334pIN7xKUae3hjmKN1Lv8hRX2LKTfs5FBXfb
XinyoO2d0fKoMIMHlaUO6KLBwVN4JZ7rP0CTz78qUM037pr3bpjbXfZx5pLYeRVtLUqbCMQ86s1S
f+hmW/A+yGt8MHNb3EajPVdeW7iV67W6yc8KtxAsiSu7KPwKQO/3dZhRAzCtQcF5BEpXCpC/NuYr
W4zjgKR7B6VRradmpgqYDhduWbRIMawOdrSJ1cj4RgFnoAaR6NpvruXEcWC1q7ikNy8/zoBAcZZv
9FQPrAbbsLfKpPV+6WS58y7XUXncRI3arvK5NSLc65uOciHa2KXpXMlOxadrLTtbe69SH29Sajyz
jde0Q3+0nXyzbKL3aaxTZk0dUb9TkxhS/l7aQ1FikjihH1khQJXA+SinIlST3NXR6LNRwTAtqeLJ
WySdzpVP2F+HOcm/dCNNCDRs3bbw9cKYV0gCjkmiJfNp8PCc5qazqmne+6qdzj9HYFpvGzpwP5Mp
twdPWKXAqVSJ4z5wQGivH3qnjKedhSRiftFbBrar6yqGBjNiiuFBg+VT6nfS4aRusUR9xHGVa6Ja
SLsLmt4kT9fyFsX/Qu+GNbTh4KxXpEvOQAnWKBKvcRZNC9xEj5UwjVXgD8M6K7+WljUwm6NKPcGI
u3tKC6jt9LmNmdHEaYHOYRENLHV9tO4cc11RLZQCxfGkNjFqaiib1wWyGV6TKMsP6qUIyy+6HT+0
elbNnppE9v0IXKv3hnquWpI+XcyeYpb5p6VCENMbO614Q0bhvB2WtnmkC4s65dpu1SSpVer90rQZ
OFNthjPLqpxGjFLr3tpNtqLy++meIpwn6j5HeaO00E3lLvpZY7O9pyw1TqGJ7hock9jqLtNOiNHL
zNroAo7E+Ru9mfGrDk12u8cZcKiUEuIsVKNxfTSjWDzSgNK+mFz+Ey8b8X6CK75276qiN2fk25zR
ACcXWVagyVTEnmwWBEC4IKY/Bz1akHWl3sa5kCb3kaHNw5WuluVVrjR9te+Ji7ilmsncBSJRpsbj
LM5oK8XgaVvE5OIbpzfmB6VT7C/rmJv3Zm8PyYWVJRC0iig3A3T8tNxLSExvDSVbZ+RebPv7JF3c
nksmSlwqiqWtHjgoJDqcBTKGX9LDwVUaV5bak0LvZbBgiPuzHXCruh8VPUaCKcmU6cISi4o9OGm8
7tnaXKeXSZdXn1utqT6rUax/6JVkQeax7bDIsnEC/oL+LMYUyNE0beA2SDRh/jtFFKvSHHEhqhgx
pvGDyYHS6cl+gu35Dh0U7aI3EwWaGqYyXrNeybxIv81oA1UefrnZp8QUKWJBTd4RgE2z+1aOcfMO
+xn8YAbHGj7hBmipF5Zp4w9OYJCWnyMz9l7ElvVey2SOybuTzT0qg2k5f6ZOoOPPOxtmHi5por2d
02ic92yKiKdOdSFxLW8LBPUXILBemaW9fZ3GizJcRgacC4RnuYsjGzvTdHT7CNkibYlsrKAUEBnh
Ehd5ingmVoa+GGZxtdVZcCukUKbseS6BInS+yovFqEvsFgplSLnUk3N6mTXim2j3BjCsWTbYG1ip
Bkq8EibCPg7+x1/GuY8/GGYM0mXtkyjym1FCoVlmofRBnlmFuKxRK8F5HLiFeZGjNooosJU52Opk
ubxQC0v/oCmjjPZNbXXlZW+PssG5QJANATuJ+DnFsb2TIirTa82alX2S9OIXclkQpowZo+ebwiwn
fOYy0gFf9sYUvc8Hpa/u7bXO84vCsjvXSwdD7b1m6vFfjhGwvRxk0mTh0qicL7nR0HSbyH7FRabm
dfpeh+RX/hjybJqCxplTTIWtvrlWpTvtYyu13gu03D4Zcwzymghq4KGmR+lHC6W3rTgByvwuH6Bm
hLlRVdm3SOHU8VQkr3/RGcblvBKyWFh06oIY3NpI17cR+/o6Kr2LnoTCbTQo8qybg1VL0i8AnOa7
FbW7/IGlPeG9HjcqT5oq35GqkPISn7f6q6AqmvswKdfKG6woJnbgq7XqV6ksOATqSsFOg0QLW64J
RIEZgjqjgwr6dshDc7GWj2k5qB8UPYoaP05z4oRCHoLJthvfGGneaRhRlxztwhiMd7EVKZ/a3hi5
pekzGZOCmMCIlX2WDX7W5clHHeuxGJO6vnpfglvQgrYe1V9KOw4/J31dPsMHndh4rZFd21FnkzJU
Czoz7mrY7C5FNNcrWP9qV0WbAGGBFfelafa4a89VZdxzdy6+aHai3XVmpc3BstT18F7vsvR2qFa9
C9x6be96/hYCWG7TWKHQkvxboqtJ4qNcXJr+sowrdEsnG39q6sRhHYvIuska0XyRdYdZxizUfAjJ
xyFYOvVsXiPCg8RVmq7tsDeaXHGAglQa/X4JNtM3RoSnef7V7HZwGIy3RlLNj1HlLN3eblKnuRtX
Y3ICa2pwG+xM6dqU0VnXHqDouuUkBbbrmcKskmCBEhP5Ft7lX/OhqhpSm1Lp/ZF5uVXsGvinXcOJ
hUpbIM7bZjNagN1Ehb78qY8JptRNayi3hZ5keQAOwjMnC/ZmyhLitKFsMOI4XefXhdO0zg5mY/a5
Zj8O/iiVIg2qrpGrXwyG8snpVTahOST9125Z5k33OlXM0FIa56qq9RqHNkXAWmMf2V+r2dkLvRjg
6PK8Xllq2j6rO9F/K9EIFyFoDy31DaeMKNfO7sa4s2ycDMu2j1IOf3u90rOpxrx1VaZrZPCSO7Ba
WA2JwTYeihTnQ8tca98ykVfzyzwjPTZajaNk0poCxtNYc3zX0VoPgP6UacHmEKfUUK/j+drB4jza
ZwoEQbA9sYoIm0nGGiAGa4dtWWMQbyVp+8MoZ/nLES0ZURVb5a0L+BwV7m4EZlwsmSVgmDgYzYyp
2+l+p61dREKEVIeH3XiNhVhrIugMFS1v0LwicHoubcZhR5PGMgINCGbrwdTS6jNlhJfXJBDRVA43
w2aw/McFo77RaHWNhRskMqVXg5rfA5uioMJW6penLy3YYB3f3rex4NzDiqI8dQx7nxpJlcaJkY+X
GDb7OQ6SP3NF0oamfG/cZYXmxl4qhXVjknKtoTVMqL6VkEV6vScRTiAjqaGxmXLyc0XHsx/M7pNm
T5UeROaQxegxjMbXdKUc5c9rhAybhqnInbPEeeZpdtoh3myL7gG4hPZ2g2p+7eNRWX11Lep6V1Z9
Z6CU185vEOLs/6OpdjbUOY1Fgyr44bU3R2BltfvcDYYtYpVD9K3I8zZUFKf7Tz4q/Tfd3qBS8IQP
R3LTHPJt2rmBkc110NW0OEigUN4k/T/9TV9eQ/mkz0Y6umXXZZeAGkUP9r/JO7PlyJUkPb9Km66k
CxzDvphJMhOAXLkXWUkWb2DFWrDvO95Iz6EX0wdW1RwmyGYOW1czsjHr7jN1KgMR4eHh4f77/6eB
UWy0WJt25ojS8KQZIO78oocsMA7u3h/09XtbIiFDuQveHJq9ntWcX+QPtLb3giJpIVymq8MdZSN2
Q/EyKM4lzzvVKTEv1XHuZR7LoNUadCfrOZ+fF2MJQlOWecQE60wItkEs1beCn0jrummzVR3npjMV
5Z3K4+P+/UkuCNXm1BMj0xJhkkMkxzaTDb0cGQK6vKmNFL5vQoKr0GzFyzrh3d7ociHYitaotxTf
RTfpwuxOpT51FVE834RBAbuIomDV73/QG56CWwSkIxITsAktszYIkMRmEkWYb1+n9yl1SNQ2aK7Z
kPE62Q7y5mCkktFHJhACXng8+dhr/C4ZseDOsvJ1XASTD5N/1lwLY+2dqDC8YcOAiv4eaza3l1tc
jyMNaWxx5nn1mWQm44VRG8lNUPYKLVTaBCf9pKXu+8v5OgmGRZHBnGlLaLVeFm3LeJr0IUCNiK0z
zlQx088lyT+lsPWG+fL8UigLQ3FCdXie+4u59SSizUnuELCwpNG2Aq4fJ1ABlof9pM8XSupv0niE
YjMn0bF9f4qv4QAIAL0cfeGHYgE3nuQa8i2WHGG9Zm04ELSWd7pSn8tlKjlZAoHOWAfGbZEm6ffY
mGRHp+VgD4F3cKbV5amK/FsLQk0O6hcKZ3Pv1fGCFKEWVllVem5UWSb9h3m8HegQOHiV1HiOKufa
RZnpPVsuE+Z9fD2M+ckyt3qq0JMvLK2cuqn3GqShaouatG4Z6YUqTZJTFMjC6BZqRYnkRZe9ZqU7
Mrjpvo+0fmeME/ledPaUy7rVg48iFWm7IgkrQyeBjBS+5HhBet3jeSqTUlfk3jiUCQ1xBvoSvyqV
HyIl+vcxM/5Hoy5i7V5YwWuqqxBp0lVbN8iutvVLCqPnv/iH9Er+ixoxYgbAqCkdgav+Nw4jXYHD
SOEioAmbNDBtpn9zGBl/geQBb0NbJHUxGob+jcRIMtAxnS9JAJ5EosRbH6Exer5R/74FydDTGQK/
M31A83EmpDg2EmjWxzjKJLJ3pWc4o8FJGb5Svm+2mUV3Uq1FLioaShXeJ9CekA3Ub2XNd2U1JSpH
cwbqbPVB6s1o7U3Gk5+gulgl9bXUi1CkkKPPEbW009YAP+/nN3k/OU0Ujb8usA/Z4H8066Iz6V3r
+jqbl/21aoL/87+TH+n40sCe/+7fBmbQOUu/zVw3w07+kBPKf3EJoc0Mb8ufP/pDTmj8RbkfcAFU
WHNrydw98zelGjYFkQP3FygS6h4fsa5nXpiFdT3j34GkUNt9FRhz11eDGfeyK0+a7HQR79mhEUK3
iz4rZQb6Vt6UjfHDirw7nccgoXMorKpq2Oda3vJg0D55bu+L4nUf0QqYWcouGyPJpvPj0IgATUCk
XWkNN5wk70k6oZdQ+qS+AnTzuiA5K/WJNqyq+REATbFHsdQ2lWjsdYDy/x9YIDR8MOa9w852O5vg
xVds8Ef20vx+/8U/BogbI9QBUU1rEI5kDnf/2KDyl4QEt0UZGbz1XNz/28OZfyF2Q/l1hoA8/7W/
bZA/As9PwU3ih2cuwI/wtB0/KWYHxwMYMjiDd9lMLbS4BUuviNQ41xRXQyDOSVRourpsTbrRDoWZ
88aTVnHePTa+ENtent212UiOL/J5xSZh4oxtUm8mwcAVxvEpsdhFre/540CCyYCbwXQo9C0fe98+
QU4k0zrFLeK+txvI0LZaJZ6RDHwKSvQIxMR7FBrydEEyXRdFhSCP0dpqkh/GSRx3BppaiSa4VWF+
liTSzz3ad3DlX1g+NOKGT0WQVKBGWc28nuBmcOlhSlZa3JFcqpRo7fqxmjiWScuzEau5Uw/IH9Qj
ObA4tYViGlcgeM6gDP/dd/uf2mHP3N4Y1z8nM/wlWn7BcUGz9b+uq6+ol/+3o3Pz6xf+nBsiA97x
XL68Bn9d5C/PDYcJulJo9UyYQ7CLP74bRmd5zrUQFKDgJL6UbeXcEBqYJn1U9BnDTviRgzO/w45d
98wAAbUi7UtgcpaPwniIa6oDosJTXJK3eZmqTqBMIgz34ak2ywWi8/cZZSTC1JnPfMkCoWiTJQ2R
pYDAmPqtUa/SCpF0OQ5UR8kHh47a0c46P3Iq3crcAh68kaZHs+JLDBK/m+YntS2UiuLJck0VOW0y
kK5aZedGLGrrF3t6/WsFXnJIq284FFrI4BzlbjWAIC7eGbLZGKS2FcUF+3egSTO2B9gkzk0zuMih
hCNBJdolB1KfT6ZRbkVxzMhukr9Ia1O0NYG0eEGHHaVC84lM2Z0Bn7pTNIJDF6dIobNVXJqYyznp
6caoOawHVFE2fmDsIX4ZbFVA3kUDieRGlzKkB06GYrhvVqXTT/yQlubhWoKtzhSjswohaiUMvw9F
cGeNmby34Fg0AtEJSU2AFvD2mpf/hr3/pz7cs5kDKZnJeeaWNcz93ZvxMq9+5kn8j10Nhef3l2f8
zR/6deKBJP81s6vMWHUA6BzuPxfl859wmgnIgJSC4//7vAuyyV96Zoaa+RB47hOh/+EzlSGgpsed
AB5GMbrtPnTgj+0aRBvQO34J38Jph0FkcRclJsRJPe0X9+2eckRi1w/TiQfpAnP1eohFTpEKGIQu
E0O4iAV/7R6Sq85gpJ4szIkH+bH3ejXSMgeTGOhnWSYj5atqe32KbeTticwEYbTQANVZPq39bK7n
BH1wD+VraLeX0723Fu+Ky/CEs3lmkf3bC/+ex4uBFs8zVRqoY8pDcA/5phKsUiAc60qyradgvets
hF72zb44865bN7Lb3ehWlwrqUbbumut4B/X3OrXWkrF63wU+5+je+6p59V/knpIIRZsJ3Np9ZW7R
iYq36/wHlLNrYMJu9XU4dI+Uok52Cy0od18vxmzBL4YNKk9WS4NhxT08enfDbjqPIlu4rz93Z9Le
s+vrmoCOcGe/PyWP9+aUge7PoSwEsa+8vlAKEWCaJriXvmWdbVZ2/pg77RcTNZW7Cv3Nq3gdyrhl
O356f7Hn62S51i8HXhxLS67kSpRmUxt5Qtvk+afDt3z7/iCLlPSvpX05yuJk1hQJCaC74B6WYiO0
iy8i9enUBtzFgDMQIyBcdmgpeH/cZ1jn69nNb1RZo8NvSXbThXlkZiQE79V0VWV1s/b9cVr1plXY
BekRW+0V0eGJcQNOnGB82ClihzBxpTdnhiQkThsaJdXFtnLEYMgvEkm9BEMcu5Ae3kZC9Shk5iEG
n7VKvdSzQ2lWVBV+5qMRbI0chlyJ8uV6UGQ3zur7aZwgLptOdiwsgO5/VvfvWS7eIJkUGEAgZNB3
G+GquUZR7lPoSJe+3R3GJ+kLcJ4TYPFFfvb1iAu/kUEf2nXyRNX9VqUqjdqUra7SlW+bV0LgmA+m
fGon5198bycXPsEbk6qjZTG4L1fp13LrrUbTaVfDOjkXoXpxRGvVXVMwddMVkKgRPJo76yubThdv
wwC8r91vg02yq7cJhQ47vgJzeeadcFzzWXn1jRQoiajx3BQ8jh0ICH0xyBq+sTqfzqzL1I0e37fn
+UH7agQTygRCeo0y1rKReWzyEr7rMLxP7dHRN1VnX8Sf8k/Vd1Byk106wuobL8/ys/llOqOqf9Xc
S0hZrsLH5mxsLxpzre/Ga/mW3JpdOOO973qrIbI93zZ2cKLdDtfEk4bt/UAa/gsy598r1Y2l1Y3o
ltft9/jas6HNPhvtwkYaz7/+2tunNFGfyT6Wa/hyhgtbToJSEptACO41u10FO+A/V4I9rUsH9iw0
oVf9JxHI2T64NXcqMMD15Hi27KZr9Um3Kyd4pCzOf5e36DnbKHn+ysP80z4kaXZU733eYovHcZwy
VfKCewTazse9GDj1AYXKTbdtchcYq9lshj19mOfQ+F1b58XJRqi3zsHL9Vmcg6wrerGDhe0+totz
SPu+JO60zZ3qrL+OnTtjG7lAD9zYua/2tQuBM0ZR7kun2dcXwbo6G26yp+uv34abZBWu6V9zHqCx
c5UvZspqBYMdXeT38qf6jPxqcdGftSeO8YKQ75fjoH+MZyRpa2opi/UL5DgUANCG943buNmukl19
Y33T1gBY19EaeizLhkb8dlq1V+H3xmk+++7P98/Qm77LJKyFcIdImU85PqVy4AujqUfhfXiQD/IP
4ZP6HZq8Zp/R2zW5dEnTktOnJya+6Ir+PfEXoy6Ciwm+HU3J0vA+WhdX2lawr+vzZoPI5dmpI3Ry
qMULsiqMwgICholcZgD4LvAI3jrcZSvvEsd5Cpwgv2mRL2a2iCBKxcpjI8/Ce3Xj7Qc3dr1Lz2nc
4RwUpyNcDk/Cavwi7sAfuhD17+rb2KXf5/7Err55MF98xSLCMMYUipKUSXMoN/2m2E6b5Cm4Cp6s
S3+vrcDNXXQR5g0zCb5z8/7oz5zpr9wCKUoS5bztYLQ5tqksyQYp9VgDpJjcxI2uEjc8S9zAFRyw
UT/7LxAmuJ5d7OUz360a98J0QMu+/xG0s7zlnEi4kw2fc69LFrQR3GuRq6zBw+4ptUP74fbi6bCm
p9fOXCwOPNdZbj/tLp4M+6y2iU7c1FnJ9mq/KezAvt6pTupcyY7opPvUftA3j7UdrdPNHT4kWH9a
xc72PHDXsY10gLu7XqnMr7OfDv76NrWvkLDib67PHPThXZjI7AufIWr78ebCWJ/lm8eb2L6a+Lua
vTZszVU3on0zuIjYry+u4AJe1Y7nOontbEb3+sf6+sunb6vxygR9s5rWoX1xJTqaLTu5fda5+v7q
Ql093gWOYv+MmenF4dEt7btDyf/+Vrmjc3Ux2eoutbe5fZfYjG9La8V+WHs7YZU+L4C01p3A5Vdr
fnWyf1w9GnzcTe6m9u3laH+/eJyYgnsmuKtPV3ZlnycOn71z1zf7Axh3+4L5fEe/c/15+91fm3xc
4hT29nPreM73B291ePR20GE61xrXV+LcokTv5M4Vazlbx3D2xH74NkhP5pw7gr3T7JuLW7dzL3aN
fbcZ7Mdx83jmfIfRl//XI5BDlnfCa3KXU4p3683VIy81Yi7LWafOBpTzOr5o7E86uzpe6/wKvJIu
527N7zf2SrUbO57/x7eVtlptTNsZ9orj3K72l7odb3bX68H+sv3MpyrOpnN2tX0d2ip2e35/eXuW
OJf29fmEOZ9v95YjOKW72p/vV5/OTXtvuQ+lfbZt7dtqtdNW5wziEGnZjod5/fxqurVDRDqxPpsv
qq1icdeoD+9NG/d+0dqXmb3aasQSQImd1rm8le3tKrC/T2uNBVX23wJ306+FvbK35fVX+/Lz6MZ3
vv0Ief1GZ+FWn/ivwt77895F9gG0opvZmQPk3z7/YTirfbHxzlZ7yZm/7EfurF0RY+sc/erynIH4
TqdwLq5Cd/Vz5e43P+ZAZ3X5/aJ19shN2p9xaCS/r1fZavNjcqJtubpo9zejc9G53bpzpXXjbmN7
e4EOhyPvD5xuqKMx2bvOXdM9sqrcz4eLK81+2BqciM4FtrhZbRvXsA8XZzd8eewSka0KJ7NH+6xd
XR1i187dn4p9+/AdS56PkWH/TN3V9vPBWV3vRwzwcvOF5Uvtn4ftQ2+zuiMZu6/nQJPtyy++82Vc
D6v9qrkZXdOeVt1K2IDktaMzz+Zu5/82mU0Qt96y2MUe2RSXX51/r3VQg3fpzrNXn1ef+bpmtfec
25uHp94+G9yaBTFsTt6a3qDd3UFkx/SNyRLeGG7yWbSTbXFZ7TNnX594RaqzF33lZV/4twVBjCyY
eqiW+DcIee0H4exhcp8uaqzmwE5xYHeBc6E6MkufO093m2aV7r6RNih396Z9PseutM+sFef2X4sK
LejreIOhkbOkCyyo8miCQBFb3Gc7cUULAQDznY/C6m20bkhA9Vf61qS/ZqU4SDmdcPzPbWKv1uXF
8Isb2AqsQFezeo4J5ZvH/HLYGfjBTbhSLr2tfqWvi318VZ7YjbcuXPgGIB+j8KWpyzmLQRx2ptKH
93UVFquEVs4g9L+ZEuCXMYR/k2a23MmkEnHYPjrFQ/BmEGcBUECfbi4gLLt5QYPmvQRw/b5fTTvx
p/lT/dI/yA88S4oL41q4+90+/KGk8/8CjFF9TcKv2T/stvrxtf1H/vMftzM+o27Cb/V/n3/sWw6Y
OvSD5n8e/2P965/9H/kM9Dj6B7TZkZG5aX9U46cfNR2Tf8qR87/57/3Df/x4/pW7sfjxP/7Lt7zN
mvnX/DA/qqyCvnsRU8y///vvXX5N+Xt3eeZ/fZltfv73f9eTJEP5i3oS+mUSFVfMHCv7XYeFLx05
wpmTWiRfjP4df/S7niRI2l/ks2YMCFVI0MIzkOzf8ssqAocKHBumCSk4jL/WRypKC5uYmS8Ivkiv
azN1A93si7jXiMNIC8JB+zyYuXWeUQh5SEIdzG4ydFs5FgE7ovuDElJs5VsVFP9urITKAYTaugOd
Xz76R9V0Iidw/GLno0BGiaQDQDvMqdwZhPMyqZgOhejDwtR89sSgcmnkI63qT8F1N9byWh7KU/RL
xzHg7/HYCRn+JQA3y8x00Kl9N41+99mvs3aV9PSGpVEtnXI5M+T4b5fza5i5pAF6CBTHKyGAwEOP
w8uC7nNhxPEqE6AityvIIzdeYPWfTHRunCAym/MUDgR3rmjBA1W1J/CXxy6Ij4CBhKMPKwjVDnRX
Fy+5MI7U2rNM1DM0YdzWKFQ+jCXdQ2ZqtvdjhZREbqbttVzm4k2leor74nBc/5rty1LdIk0/jw91
pUGZTgesCOJ+Mb6g0vwi5dJwyBqrd7w8TZ1WHsxrRWykS6jMOrfVIvlMKRHCjgb1oY2rU8jAV9tN
YR8IzHNBBfKGZ4TMi5x1BqHBREW+OVSy7DlWKtduUxn6ie2eJ3K02/MoHF2kHwDu4POPjXgYop7U
29AcSlqOdnIY97YYtKBdIuHkZSa/Gosk+DPIckYLQx1yPNZUdL2Uq+N4ULRk2k0TbWMCHcU7MTat
fSdrQUB3YiA9WI3woPeVvhFCyJLIYXlyitZmop+oKs1e43ju1MeAE0OzpevcNYunnUoHbZS2VX+A
Zv6xhcRqVXnZNhq0myER7CAslBM5pteLDTBqJvaiWAdjwbIpXDYntdOLBFrpIWpWLawcrg/C0kb4
9JQ+wquhLHB+aJXCLI0yAYXD47VuSg0CEjp6DkmbktMLVbgZrS5YDWotn5jVHIMcLSNDwYwIdw/y
qDAULfIfGT2sReD17aEVsnSNPKyw91q9crxK0z7lI3TlklEZtpAj1vD+MX1rkpBoidT+DYBCy8Jj
NLfeqXE1HODGU7dS0wquXufJWtVO8pK+cvZMkrwssOy5pgZU93g9Bz/IQmuSh4Oneud0bDxInZ/Y
KNMrdlArT+/P65VhMhjX5gzf4IZlUY8HMwrZSLrOaw8xFDuhrc269HFk1NtiTIvzKRTSMxg8TjHP
vjHqXJDkssdzw8Kw2MdqmmK64QPxgI619xT32TclrKDUCWVhK7S14hqjcIq04JWTI66Y4UsGwAjQ
XMtQk69Qu84qxUPn+52DlGBM70R+ivfhjVEghiEOeaYMBAFzvJ5Z16Pd2HjTQa8DaxVodUOXwuCt
39+1BQ8NlwYYMWD7UCOCe2EJF/7NG6EwK7ROP0SFeZG2JOJ9kU7Z4joJ2/OuWknKFwhSbCvaBslh
EP0VkuLbAR1CHS7Rcji8/zlvHI45SkCwmDBMJXQ7nnSpBAU6jal+MCvFrul4m/IBNGX2r8x65u3g
gQQUGeDd8ThjbPQTnY36IQhcOdwhDqKchRfmba+ulBsWQd6V3yben98tNJKsE77nrUm+HHxxUpAk
SSwgP/ohsy7U9twwLv3gREXs9RAQXIHYgfoV0jj1Oe/94h7u4LcQEyFq7pVBTDbJVKXrNKZZK0q0
ePv+lr22U4yUg09MCbb7VxbwxVDIQ6pqELfWoez1fhXLxmDrkAWcWDPlVYQHoJwoHzJLRO6AbijH
O4bEFYql5BkPME3kNNknefPD75PMc7zIiObmsCqSHZTF4l3RNMHP0vQhQ/OVmNbSvFTVL2KbWokt
QSwVu7mgZt9TLaMXjwLZlNqeGpS+A3g3JAmuJRArTmWMEpCpNOOZWpTdddXq2UgDZuOGY6Xmbt8K
sP7PVJejXauNB/awC6yfZh6mp3zcGysMmpjYEtk8SAiXdTyYJEp/UmhqyOoEUojUo++yqPvV+/v4
OnxkhfHbs/4YbxeKescrnMG5XclmbR3oIlLc2JOo/NNOb8h72Qr7nTKaxWSPqoYOWosm1XXkzV1/
Up2kl+9/yeyzj+9mdX6aAcnmY5DYW7xRJsE06iEU/IPWyxYkhm3tyiK97EKfZysas09JkL5eX7jg
QKPCgCQhX/8MgXthwbk60cFDG/hBhD3TNSZVdPSUqvr7s3r1OiAFDsqXpyC0c7MQ5/HyyoPkDZFc
x4eAuxphQqXQ1tFYetu477TrzO+qMwjbPahXBtkefb844RLeHH9+j5IX4u277NmpRk2lJJHFByph
4SW6sxBcwMmwDVF+tfVUsNx+GIzAVnI62wN619+f/qIMNF80zJ+OUR3MNADgWcL65ctzSGi7D1B5
OSSBitixAO2dXp3RFw15kzIWd1Hgh7Y+erAZKoQO0NAk23IE4fD+d7yx2SYPYARCEFiAhG/xGR6M
31CBsA30pcdOZ7Y0TwH9PXHBvDkKDVLwGsEMAmDteLL95FtlaWBS9FWn6C8Pw74QI/kEmeGbo+By
aWsAPPvcJvFySWlRMTLNjOMD9D+S3fdB4UYp6IP3V2whNvW8c4Rz4AjgFpmDvMWl3Hpd43WdGB3C
YkgoT0BV86MREH2xoSWATyTvy+AiSa30s5724jfRqkMn97wB8Kz30zCG7iekY0JpozcE0EWYsvGn
FAvyRh0U4KQaqaMVze3aY+3FkuN1UlnY78/gDdNnAgBo5hnML/Tj3ZAHn2yl10aHdCoTGIY44IMH
EqEWJMluR1l1BC9/SjP5pujG9sS5X4CNfi/f3GxKvMhOLV9seQrfDGwp0SFLKm1Fdzqtr0Ih7cA5
NXSEStFmVAZj25etuC61XrvMO2/8NHhiiAKKF/wL9g+dLQqT5CoRxFysha6XktWnWXSwEtHY1WKY
r/tAzTbvr/hrF85NQkjwPA4JtTlsf+FSO8sYqqabwsNk9rHjxUOwhkcj3YVpyiM614YT472xyOA4
Z552WsxUzvUiWqYOWmGiVX2w+u5LYWgg1gJZs3tJH3fToOiw0nQPnVr7bpf30U5qRbDHgKvOlCqP
P3qTknohqCaNqNJYRL/bYvYBcuRJNGbNwSc/X9qi19R73kcAkqx6Jhib6nsWLlvrvpr68DT5B5gX
xBNGv4Bh8ebjK7jGNXIWPJE4vsd7UArsc6wYzZwpAJyUlM09Uam/68W8XfViW9opRIMbpNez9ajF
yVPTKuOdJ8g/Miu9zsfm06hV1okcmTHHaS8ud/w/eSqSs9gg4tq0Kx9/FVxkJv0ZXvdgcMWf+20R
Peh13fS2B05XtivDhICwrmqJ2lM/ahe+mZQPejmqjS1FE8iIMVGSyzJrvccAjY+ah2ZCz6kRKFSy
+q6m/U5PdOBHfifdpUg5NLYwBvlVA4Qzt4m8xQfZt1r40Js+uyutXBKhcNGS67qvpRsybGlE2iZU
7+QaPk7a00tRcKrcLx/9MAm+5Vyjd0maR4pdTnUGUxevs9EWiylqbFnzyk9dL2SP0H9Lh9G0Bs3W
2jygcKl4QeRIkEV9lcVmihwTPjNI5/XsgsjV/9alSoZr1WSEaacxv8ulQPneGIICm12cyk9KZ4aV
AwOQ+iRZfnmjwkRWwRkD4bhdwNkCtRm2dB42SvCtoB+Xmji8UySt2qmzS8uq7oQ6RzEqjQoLbblg
AheXwwH0RcxS79eL4EPFif+cPbIzoPOfd8TY1dcpTF4WLOZ//3e9AmA7BQEqDzqtiHOQySX1u15B
JYP7BwLkZ1Q7tMT80e96hfaXzO0ONyKO5Fc14+9yhUIBhHONZhYRAE6PFvA/pZrrXyeOKs8/hZIt
XozIfs0xKY3TyK/Mqt2LiCVXC7HEyjFl2S+6dSzBq7dv20zN95DGdO2JV+Pr4QjACAOZM08bqjjH
boA2NTTGKg4Y8pKl9+gP4ag+cszL5rugNzrEjC924vd0XybHF6ES06M0wPVA34DGoNrCJYthFlcj
/Wd2KYjZp4ZO+TvUP09JyhyPQoMfuUuTZzBXKy2qpMOOZ9VNk+WLLQfZhNXLHRvYW2hWbU7cL8eX
6+9ReAlS+qKwQj/V8Si5Vxce1N+17WWRtfJaQbORKUhYxKlEtMwSPhQyzOOR06cFm8c3uSgqSMfj
JRJa0dYACLytLHUdmv2wDpLuVA3n9drNlyaNvXD38NJd3uBSC+dxJXooqquBfC+GZbprChhY3reD
12s3N5Gx/1gfdrBE28EkJwaNYVX2QEeD4QTWQOdtTNK3tXNrhMhNKvtTNC/Htv68fhJcCYgl0kEl
wT1+vH5WpqD5izCWnZf0JIlCqbldHUcXYots4/vTe2MoXAw8I7PmJhmghWnIRSrmKXUdO0+6ApHF
bFoXYVs4dZQmJwoRb6wkur9IfhkUBmCsXFiFVuiZSe68sruwjnZtGOlbHSLlczVXrCvYO40PeYzn
VaS3VSdfia8kuFyEM7HXFnCLjKXda/CB0S13XgvhdFmElXoimHzDEgGEArOfs/Paq5eylHZyVrdy
aVsNjDxTXo2uZcSe8/GtejnKwiN5qYmWbK4xSlIGnePNtIpuLAvjo+J3p9AR84/9HXX9Wjzw2SBC
ACjA2rF4wnWTURBSMSX4w66CwPA3ZgzL7GhK8fmQZNJjZbYPH5/fyyEXF0o6KU1O5aW0ZTibV3C4
6pd6lRCSwzr7/zbUsshcaBD+NjOxmJ6HkTN0cuVQ4/VX46D8eH9Sb5kGHBUz9xWJKc1cnK/aKoKK
0InIK7Ta6zgvIkcwM+WEHMKbo+ACOV06neZLWQtP89QysGj1yGvo8ZQh19dhl+v/gplz3RN4KDzt
OVQLtxSmcAR3+Aopg7HzJqvVoN4FSpueBEq9ZXwznfQsBUUVanFy6RKYcr3DU1QZ7SbbVPLo9Y46
/RRNz1seiY7GZwwOK7csHlQWvGhhqZe2UCHr7JhWEu8T9EN/pkhj31l4xOZf8EnYAg4X7jAdt3u8
hJSbkyrUFRjtCP02Sdd+IbJ6kkv5VA/aWxYBWwm98xxgE8af44HojA78XsNZBJ5gOD2tta6aSKcU
Ixc5utlN6FwdKrRuzyIIz+0GL57tgWDObJkwU5fKXH/JFGiapyBaFUXhb7IeUEUBybZH4ncDb1cv
2GWXtfYkqsEJ57gAz/z6EmSwYQugKRz2pcXtArGqiZp5XlHRDuK9iDDYuiwL5S7vqgsfwYN9VRc0
O8bQsiqYrDOMceCwNI3UWLt2FMoTMdBr27LYXop9JMfhGVqWprNc9mJoDEs79i39U26O0CrGdbSB
yTR6asJqWr/vaF47bMajO5x0LdJD/Ofxho8dzzS/xHv2gQRuw4cAty89YZOqvj1a0FX2pfv+iK9N
7HjEhb8eZWVIW4n7FQJ0kxdvRFVTATj3L4zCts5xJBxAy31FmEBVffQq7FRoc97uUJMIKEefGGVe
nePrjrkAI5jLUoTiywptPzK80DFKIZo97RO+leq23PS+4vawsIAtqCCW7QsvuqnbJj3V4f/W5j07
Vcrvugiz0fHm6a0/QLanlnaSZtUZlJ45SrbtdBG1QnXWmprqiHEkrd5f2VODLrxsVk3DBD1ZScrC
0Hu3K03hTPZE3zHNtL6Qu9Fq3HwaYBp9f9y3TsYca5J445eh0TmeLLKIaZlUGScjlLQHRN6HlraZ
Ltr0mSUC5Id49/79EeflW+zu/O7lLiGBRHvDYnlbxe8zrfZLGxnqzNXLsnLJ2nS2AP/6CQf/xqGg
3CjPsEAS36+urlgFX9DrakEuqk1WIkzRa6j7Px5Kg1iVDGBGlOEBNi2WMBvrPFfluSBjFP1GQSfI
BjlxI5ZImiWVeMK1vHE4oH+EKYJN45m1VIxXm4xEVgAJStKJ9R6QHITxWSru81QzV4Whd3dDL0AP
k4590H/cWBiRXAU2OL+SZyN+ccEY8WBOccOFOQmNdSsHefq9kLVyl1c6QF0QOadECd+wFYpuPFwZ
i01c0uQRaehEhj2Br+QhAqFQAibjTnuv2AknnM4bBxAB6V8BNjoWS6kss6jHWvULwo8g7870tmx3
qYI6cYij2jYeXPF2UtanWtje2E1SDuQBuLbBTSxHrYJSnpqGUZVWl+GWDFEl68O83mu50l4Oah7Z
mWnVThl2p07+q8PxnDCiJj2LhnNJLTZT83pgVCVn3I/MwpbFTFkTBH5USY4HH/cf9ZPZXKkoLF7P
vS/r9aDjs4kYG0iK4blNXeieoev5oFthIHAwM2yYjDm1omPbTKdaqoaGcxFmuudIUht/QoiA2nMU
xDfvD/XWyuFXCArBgDHeYqhYDdVQK5rChqRpQD2gFabHTpAT44RJvrL+eUosGqYxl56WSb1wAtRD
pr/A+uPRrYtRPRPB1u1KauonvMpbQ1HqBOfMg5lrb+HDmt7LchCnDFX6tKx3o4D6x/glyIELfXzx
CIo4ajN+WVqWI8vUBFUtF4VdqWK4qgQiULgpyhPW8OpcgYviguEyZvHA8i62yPRhE53pee1ONM/N
CSyJCBDLboaus/1S2saTuU0rdff+3N5YRYU3HzbBmDMx3bENjpJfyFHt0dCldUQvQLlXOZwYNx4I
kC/vD/WGDc6wuZkUD+fIZI+HynKwB9MYwc+tdwfTyJRVhlLEx63iaJD5I176ezktAwQ0ClstW2/d
xE3txEoXOaDzT8Ab3tov0pRMiKQCs1k8xaRmgMRcEogpQ21weG8iUaLG7Y3cwiKSKn2+s3wNpYIc
lMPm/ZV8/ViZMXTIuFHjReSY18rxLCkqR0lfMrbqW8wSbLILSz91T3j0vxH40Vo8oHA0hpq14cqT
rtRKzeywI3qpASGtA6WPP73/TW/tLvtKtXnGTBHAHH9SIGqBZA4YUmwEj0YrCKsy0LsTKcC3BoET
Cs9PIouM4+KM6Gimh3WBusIQVjDbjzTWNG4tWsWp/pr5a48iPhYY2kcSWNTwOfHzsXlhRp4aZ6Iy
YkYZRLxOFCg6whgwBGjdNmuE3/ya/7QU8ta06OTBlmgCAWC+uNfaodaHtMthiWs07yzuxnJX4GTd
j+8Q8qEgUOBI4rGyOOpGYlTK6OMwozqtzvM2gCpCU8KPbxHLxmMLh8lGLVcuziDit6DSJoA1gsuk
t1RHCrXgowkr6k8iaQME7YFYvAJYmFMnNHDGYG2oEl+k4yC7BcoPJ1zy6/TEPAxQODqbKXkx4rEZ
pDrIATE1chgxvfA8ryOVEnq/V5Qpc+q8v+7a7LxAMAxbN7z/y9mX9cip429/IkssZrsFaukt6U66
O+ncWFkBAwZjg7E//f8hI71KV5e6dN6LMxpNJsdl4+W3PMsNyuDXMbwvju9/tzdh3qa6DMgxAjxU
81Effv0jnIRxiK46dJjjBV4KLRthMMCrvvc+QNDdhMVqsq65mhb0vy8852eOAdIE9AKBX4Lw3amr
NxnqaEMxwtOn52Fb1F5sSzM2tyGFfuOsGP7z/bmeOQl4i6D0nG6y22+e2hlgzt55uEVojR62UeG0
T1DYvXAS3j56gKkmW1kLSmRoZZ6cBDhmVesECascBhQQOU2T4crCYeCKsuyS2eTbFcRQAP3jUGNE
xCqvPx7uytibIqzgAD9bUsIgQqa552r/KVNh9Ks2MEi6MLst8Hl9d4GEFkCOE/6vW5B8EhjVrYzW
SoawHxQ9KWkGh2o5G/dDzklX+r5Abz/w1puxDgcEFIH69v4nfLtdoUmKOAEaThBPhl7b6xn3QnrV
YlBr8bqpKmEH9Kubkm+RQEFEZgL0Wnop6Hy7abYRkc2iybaVRk/WWJmGN4C9gF5KAmSzcp6POCri
wmXw9r330aTeoMAb6wn3zut5BVxD1m2A2xNIP5MrUtE0X4HF7Wk5jYzeyxboo7xNay0A+ujUpTfi
zJ4Fs2Jj9VG09eJTVszkQDQTyQKloY5JGES0VsNQ0K8f4RsY/kcJDVRDQdUDdgD+JsDDInU/OSFh
QFpqtIeDH6t7VL7aR9jStOVCp84voYIffW7DHsn6ygxEpQLGGKgrSsmnGoHGJTTdmZVHTwI0nRTR
N8p1pyvfgZbqJJzFWlnjuC6z/mFihPvCWzNYxLD2TqXPvqz+q8D730VAdx0lNQAGolM2iwf4diTH
rWpoIQkLryUWukO2+M0lwOO5b4u8jIL3BXYZ7orXW6uHZxUD8mHIKzWzp8XyMNlZP2M3uqFzciF4
PDcY9AxRN0D1B196+/N/QhsN7H5NdAuHPeCGr0d/mD8YkZByiQfz+P5VsH2Yk5soxhDAhaH2um3c
10OtPAHwCIKZOeHUfubat09Q91wOrei6IzLj8df7452Z2sYG2qLDv83vk6l1lDT9DGMqtOWStCQ1
suppAmtkwN+58FCdGWrTG0Pwj6lhW57cck3cj5XSHIaclk7Qp1vnmaHXKcIrH71cceFKP3Onpn9p
ObjlQFjzTlInvoq4q0Acg2Yc0GJsqBV0+eS6IR1TFfzSdlq8g8RbcyHHOTfuXy18f2MDIEB9/QFn
bfwOfBaMa9Cgzte5oR8C6/XFBJfkJzPQ4TaFR9aF4O7c2m4EIewYONEiXXw96pIstNekwrbRKCIw
gVM+tnIokkRdInae2aFgrwJPAMVZ4P7/ggf/OQwgOczJYrBDmXJw4JpdcLDxkh7nifHSAK14AUB9
bmrgGW5tFkhwQwr09dSkSSq5puD4DIrGVwFxkO6C1+4nl0IL+/3DcOZVRMQGWjDWEGivU4FhGstA
V5aJ3AOO8AOduCs5jer9/8coeHeBdkYLD4ix1xPy+rHt4wi3ieSd3EnmpTcQLzMX3KvPLhtYDCg4
Qnk5OIXyK2gPTrGFK6jsojUpAHjr7JFydN1KC4MYeeGKPLcrUMDa8hgEFWCFnUzKc/E0N7iPoQ3+
edHuAW5lJo8RT+WJ5PLChzo3GmLQDVm1IYmDk8M9CsXjcMThnqysrkUzQVmkrZIrb13hyWfcfGF2
ZzYGbmRobMI1A2OetnbbJBjNClBabpZxRDO19oKlrAb4p1yY2JmvhiG2uhlKxfCM2X7IP4drHalf
6wbnGCWspC97IBggETekTd40bPr8/kY8s4pYRLQw0R4Hgfp0MLbCEU9XqcjjrI5Eibaq/CkmkIdy
AIx9it4DvcR5O3M7bkxtxLqblBte79fzcyDXr/UaCBSKG1a0pCppgG6XmiOyo2xaN99ec+ElOLem
CEiQuyBIR6HwZE3jERiuKcY0x1k3yxUuUN3thG2XsWjaEQv8/qqeHQ4h71YSR5UrOCm41JqTsQd3
LU9Udw2GfbvrenCJWhpcaiucW8wEl9Wmtewj3dy+7z+bpddT2tUbCFuvTh+cjci9i1lWSlgZ7QjM
C68T2bAv70/v7KAbPnw7DkCWnQw69ZnxmzQUuTKYVQP8xlNv46c6FtPei2W4N6qmF8Y8k55tpny4
MUHqRZ/vJNhTqUMdIZwgfCWkn4MxfZ2B5fLFAq79E+Tv/lvUe1MZEZimBgYGMO/P+G0svTWnIGWA
iBq439PD79EhWcMOBqtzsvoPsFe2OVytq+8wv53vXErYTjGp7mBQfOHl2zbm61hwq5LipKArgILC
abPDBlk7MBQpc4P22wNhVZCndpif/+v0NsQZ5DCQc28dx5PFrXVPam/Cew6nkx5u0Y2I7rPZtVU+
oQeyhwJhlCei8kA0RC/+EqLh7R2E0Te8EWB8qOWfvu5LIuamQY8xRzhff4PKyVKXelCD2FO2Dt/0
HG3yM/8P733/v/X7F2X89nxuXotQnUHXAKnDKe0rlui+0QDXQbC24RX++d6O1BwCOKPu3x/p7cbZ
CqIozqArhhD0tPS6gHza+BQBrzeO8KtICC4bNA2G2oCQ3jU+mljMwdlj9cYW1CLi/35//DMzRbCN
9+p/mMxTwSPkDkHmOrySgmWJKFcLpgfCUvhY7uA3Y+sLF9/bU7q5D6C/iRIj5C9OoyfFSctXqP/D
uLmTv/CAlJuDcumDpbrTWgyHqrfyZTTwbuQ2pBe28dvDsomqRJt/CyiikK9/fRnqOY7bWWF0wL34
jT/G8DXg4r+x+bYkfxsFIi6bhM0GV389CvZoCvC2QYRoSHbNLf2wpCu5ev+7nZ3KxvUHNSkGZWA7
M//c6wrpPAGUDAtp3HgPrDqz6IV7yyUA15mzh+I2JC6CBGxiFO5fj5MhbuwNdOPzChylMpOA2md+
X10BpLdep6km/zkkBXgNzFK0zcBkeGPqqKrADnL7RITwcNfBouJDhLrXrq9Wev/+Ep7bi8B/wshn
K1iiEvJ6anAg95BvWTzCiVFXHpe0QDGhLwNruqtRTd61RNv/IZr4+FIn4GS+P/zbR3KLFJGvoJ4P
Bt/pF4y6dgEmBME3WysS5BIVxXuadkmaj7KVa6GXvnIFhUX6dGHi50YGlQwtQ3hMokt58k0H4kZ0
m8Gi8t3gveBDNHEuAhxEeKNWIIbWwAV+ArgrunTZnblskNID4oAPjGL0ad1fN42S1YIEwPpSFQS/
8GpJXf3VT+b2Qtx6MkfUWPBWgRYJFKSHaODNu+irAIrA1dbAG2a3D+FD/g3zTJMPAlby6ZMiYcWv
0FW3l6rgJydzG3nr1gEThyIxICHbn/9zMtlSiz6jtik9o6IS7p3q4A8L/2/vxv9GwQwxPWQC4BW9
HgUsH6MRWzZlM0093FeS6TBruR7SSEA/Vbi6iBUQtBFgcrv39+1p9+bN0Nu5+meCEIzrvSYMm5Kj
J6Ozbi6XypHd4HGod8bKg2+yEddtSO7Zyta9RLP3gc360vE92Ux/fwagh4DqAJCMuP1kF09DA5B4
MjdlWlXzdSRju/OqedkPDYyp3p/yuU/671AnnxRGl4mN+qUp5yxrdjrs0jJY1XDhk55ctduEcJvG
m8MsReZzCnGKBLL+Jo2rsknAkICeM50sLMkhYxF24LbgEenwKAupLol/n5keJDnQWwSzCvygU2Jz
aKmcoiGrSuAkqju9EvS5sYOL9xfx3PS2qsnG2Adn9JQpNkZ9yKgJELppk9AfKPjW4qDDPgmO/qCE
uxmtSuILm/XN1NDNxzFAVxZYf7yWJ3t1WnRCCYMLSSR1dfQmBnl74G8vTO3NVty8rRBToOCF1AMV
gNcnona0CxgZg8K2dMk749JS8KArQNqcyvdX8cxQAIdBlg4bHmj1010/gvY0tUEGfj2i4B2TwpUr
XqmyzeR0YVZvPhhUyZAMQwAPXQsE/icHbIbI4dIPgV9UDYT/Cht2w0cu12zn2xr9oMBVF96lc3MD
Wwc3JyRvQAI/CZwyPnis5X1Y+N5Q+/dBNC7yudE6IDRXVaL0hZbaSQAAZgF2BHiZIf6B4ewpuZ23
sfTX2eCzKW+4qZkYD4S5vghIUn3C8zvmEBbjBe/X8NaEkbkw3XPri6gbSfKG24El3etdE5AsQ8hb
BwW2ZnogTgc5jSfUoT0CUjKFuOD7W+fteFhUtJzx9iLhAHbz9XgtiKNEtiE0iYmXFFUaD0W3wmPD
r7OHZQmj/P3h3h69V8OdZjZjtbaMQ7CsCLqWHttOQCW3qfWFTXpulE0xA+Icm1nn6SKaBVj+IfZJ
YYOVfU59NM+COaD/DX2BnYJLC3cj7q+tt3MauHSD7eoY/3OxkdZfMm8QJZoHl5Rd3s5lq/QimN+Q
flv96/UH4q6bWbVmvByTqgeYsNIHAkjSBQbE2VG20gxCTtQrTtk1agihL5ISXlrjvEM1pHrfeOrS
1397ljddACCDQZj8K2D/ei6okDMbypSXZLFDXtceCKfG50fIYawXuilnh4IT4WYZvVE6TkKhyWGu
FYyOSt7UEk1ToLxVIJJ8Jb65sNveRJXQqEVVHiGXl6Bq92YoiAx4XtO0pVS6+unauX+MokruJY+g
YJ0O5LpCmfTCQTo3P6i9oku+CX0AfvB6KdEulXSZ0TjJnJy+OGhCXw1pRK4QZbELQ73dG2j3IxDZ
+A6opv11UfkntPOcbOw4p205GjccMtX9mcL4Usf/7SICgQLIBto1eFri04tBhX6rKXim5UgT+zQP
Durzo1hvDUpMd149dnfCkelSS+rc1DAepoeuFN6Yk9uWxXYAvYk1Zegv7mgo0Gb12Kf/eS8CMQGY
DeBt4F4hGnj9rYbE64Wva156s2PzYTAj5Hgdn9r+KPtA66v379iT6hHuJQwHPAjCAfDPfXoyXLTa
ppUEoThJ5+a+b2cIeyWrKHo6Bjd+zRnsGgwLj7TW7Pv7Q59bT5w55K9groMQvb02/2yV1amRkHVF
FhDHaxnPQXvbau9SvejsKChd4zr0t37i9uf/jBLxGaUzFjVlEizLPhyHdu9L/1L19u3LiDwC2BN0
DlG9Qb74epSlElRKR3nJnKSHqpXuQURNV1bIV00Onnx24T15e6QBWkJ7+2+5GtHc9uf/TEsTYDB9
ufCyQmFwHwnurhjEzaMcKm3BJS75mfP2arCT2dWaUrIkhpdpghBDax99qYQM6RH5iN4vgJbfLolS
/e79DXJmUXEhxxCh2KQaAHN7PcdMeDaBwgkvldbVUCyAF4QFmv5pXDQx9HOOsO5tLvnhnJsrauGo
vW11BkTKrwcdWMJqKFA0Zb96nAFmOs6NKxKnjD/l7ZqsWaHTejGHapYA9r4/4zNfFdKbKF3hdd0w
TSfvN02MUWqe+1Ig/ipQT4I9uNHh0YXD8vP9oc6cC3SP/kJowY6DJ/rreXr+WAFep/uyBntjVwvP
K4XJ3IXb7MIop/xlPSdC03rpSwD4k2Lxl6joXPbr/am8WTV8K3QWkfGiUYvS7Mmqrcjb0FCE8mPU
EvnQoQBeemoyh9r68Zf3h3pzXaKDvUEuIMqEsgFeoNerJiYxVaLr4VELZ+1HBjQWvFScBVO6HNjk
wZ+ikiatC2pQgvvGIbxzyTkQbdM388U1BngkguPtp6Du+PpHoFfdgp4JxUUbeS0Y6MSFXdDdL93m
5QTBQqoAdIetvOuy3KaT4l3upb0Xt4WPdh2Tu6zx/N7/7PrQ1t+bFvgLCuHTdCTPdSKSUX9htuWC
HxOyKPJL9JywtCCNxwjMw9tFtHznwZ0e6pO1FYv0Sr2gxcsPOuNT+LhA9ZcMRVzXZvv/106GLzKp
e/0HKk2j+eICF4cfpj6Z+l+ypXougtk2/o6ToZFwQvI176+hBtVcewmPYe+Z8MV+XWFgh6Y4slev
TfZ4fNlcWL+FNm6OrlqKd7+zQVvysO7SZxRYAnoDgpDyfkGDjmZPLf5iyPMBjCxfFE26BNVOCUCx
uhKeVH12U8sI+Tbap8J89i2JwdkcNGes7NEYbwtudTY9rTSc+MdpgJfxscsyhvIc5jJEL7Kzc+hK
9EnQUT+OjQHze4cGRtijXACRFukdp1oRc9A95/g4HX5AUoKw0sC5uM9kBusnOzKvHGoW2k8oOPri
VzeKOGgOGuo0X6RC0r6U3TSMcK6akoF90FB0BsB59iGyV0eLwk+NgSb56s+VB3oyoNDCfR7jETjW
rKKp3a3Kk7qYk6jjD2qTpOlLEpI5+xIxm6hv4zx19VygxCPmz2rgKLbmi+DdVCOfZZl/rMNAr5/i
ZtUtUpjKzdAI6rhHKOT/gml2X2Io+VRPTZQukuyhXWCW7qqbl7l+SOp5BF0mqVFmeTAmGTq4vneV
sZsSFoK4IW9svA5fJoggw7quFmOmn50NDVvBjogceUhVWHU/Kd7voCp6QtJKlc5A6TVFl9+L5s9D
DKrD78A5CnsTESgJt+e6WhJeb5978hUs7eUAi6sqG0yF4XGQs0fObA+c+jzGqTvYKhLiRQe937Y5
x741eE+7OTHfcIstgZfrmbbuXs5pgJosUZlVMNbhYoqqoq10OMN1KXUB+60mEUTYyixWoCoQa33v
a0rhsgkWO13dtBQVJ9K+jHXm/GsTjNQ9UTHN1ecwY1o8gr24dmUEszRToL7ikjz1NBNQrGusd9en
FQMzH0V499wRIEZA551jDD4ZmdwO9SCnZ8R1TbAf0hqF+gJQO1V7JdhEfkUgpdmh35kLCS37F0F7
HNR979k4DXPYhjvAQgQnYvIgiBf0I5z6WKQ7cxA1gcAa7EZTRuDbE7ToAdzMEPJ0WeEv/ex+RTVB
56pktQLyJ/cH6w10D1gQtL5z5RNn/Zx7TpgXoCoJhz2Uwzxug6AiQKZC8gdQ5NwOadV+j+S0jk0B
SVDnfYoRZasUdB3LMp47DVjMDH/UMZp/9txyyO4T6LhNc7GhLRT09XykO/pDO3hRN11NuqvH+TCt
4AnDZwwZSRKXYxiz6FaEPO5nyBg1taivNG5rDly0n4GNB0O8KSoCSsjYFs1s0jG4cmGP6+uJdZGd
50+iDWWb4Q7JEuM/TXATpwkidKjq8q0PSZI7MAhXWB4CKKSC3Vg5anKT2dnfKWWhEFRmxPDpvueQ
ujpKKIk0HChCPbQ8h5KfyX6lfYBex15zG//RuFKSG99rlfctaQI1PG6e6RJIPwCUADYEh3X4FYS4
k/NgQbRQGHinLzdePCbs0SI7n589PUwQgO6qOLhBEAKsrLfW5Eeie2gdNbMdrybmuoOJmA81ByMr
H8LeprqLWVB/zMA22Add1n5EL21En6dPMhU9pk3UtzvUnCYo1aL9PNQf4xGyd7CADCUlX4NQ2fEn
5tSEX3XMFRC7ICBlB/wsNB58iEXbQq+iCw+bqWh3o6xgURkbBO1QjM8C+TWcg5RAl6/v5XhLojbr
PsGpsZO3Pl5gdi9ps9pb3HfjV0dRVXyuRCbZz8Q1af/AW+gHP2jpuewr8D9y2KuBwKqg9sfFHhC7
QhFwWQWAojtJevZ7AMlzugdUtYEPQNWs2Q9s2QF7jvmAuDxMcSDEr4xRHoNrOGEddoNbpvB3QxfE
inAImALsauwRb31oKQSov/Qdb/lnYZ101zWwtqoFIJV17TOrUu2JIzUqVsnei6Zq9Y8rkj22Fs6k
fPqzpNZ4v5eWSmHyWvt0JoXShAY/gglCyNDtF2KNXQlWxqLgEKyHqlrzLKubCPyMod6QqFMNCWFV
xFZI8TuZe8+Do1sqFYi6dRXo7Luk3BufkwbWfHiUBmz0GmYLmYuDoh1sGAGN4s+9hmFZla7TAYLb
HQjpmZ/Ju4ZE0FMAOGameTpA0zcH3EHNL1CdjUG4i9dmxtXoQ8e1BfoCuEp/IDqP1qEBlMhrG5o+
rxWapc/MkP5XJUaeomTZLS1q3qP/7BPU64oQezEsEllN/U8F65ZPAHXNosx6mB4/xMKsxwrni922
dViLAreP/Jr6aPbm8HVuXxSAPJ86O/BfcRPp/jgOa/gwGhM/gIta6b/PwkuVgusLFqKKrwXUa+fP
iBRSFN7rKOsP0kFe4wBVHKZ3XsLoWoRDNkVHpzyASQDx7Z+h4Y6PZR25mibr+SUqlrWX1yPkDwqA
76BNEMmu43seR+wWOp22z0c4Qn6H806TQaA8kHQ31socOdcQCJ6k3+7jFGrHe+qJ6oDMB6IUo21H
D0A2uNSXYy8Gr1gAFC8nNC7mg8Hz9hICf9kVkuGNKaJ2wUdpbAdNogVIVl3YycztlWqWxOZ0SYFM
Q0ySQXC0Wc0CGXOi1usKAiY251wkx7af9AptGZP6pUfwDOX+NlQxD0ELnIc/M1pM/hCTMlyhZg1g
XVV/wnUXfFHhAK3wwGbqifKkeoqqlf2pQVp/gKx2v2JFCPH2dTMAgOMlk4fzMPDM5FmqEKxCfWiM
b0fWr+3DMDihDgFVfLxaB/By9nOog/WpBcldlrBDJ03OI2WQlA3YmrHKerpjNvWGguPvfNy+A8rh
th2WQjMWBAVilCEpqUMsAiyi7fGI8AQSo7GYg++ZifqbKoQsRgk0c4M5eKsODw1xEoR21/BvAz5N
UzSmI/uwUZCvEpBP2KN2OQpg7/o2KJBR9XtOO/xX1IARg1dtKiCjzf3qeWo5Z0daMRPkCSIVwC54
mg1F5nfjx7aL03qfBBwqN5maY70PB+WBjpS5NssHB73Ool6A5s1J5EMzG/1hL9o5WKN8Monqo899
W3G/MDF0/vN+TUaVt7Vc17soqUawr6swqwpRmcQvB3zP8YN0XnAcKt6jEBh2K8NfIhTRZTL7Lg/B
BlpynWhcZso1tNuLfiEfAwC4hh/+0NqcpLgzcxmvc1XWlcS/NmyTrN0tiH67qzhpIvg3C5HcZB1P
6CHtcIcjdM9E+7t14Wp+x5DQ+dp3I94TXjdNWAoFYdK9dpWHufhKFIiWaAflUjSwrtk6Rc8BHGHS
a8GA/S/qcKk+uaQSUDwF2v5mXaBKnS/GIMhb3JjBu3eg1QrNfppBgbFem3srg+Cboll928BVAo6T
XlhpXIYZbwrBFlyMxvn0aQo8+40MLctystDG/xTMGmoJEaAN/dd2kgsqZa3Ss/iAY2kddBdXvHwx
azxyXyOufXQzoWPpDUFzM/jRnBUD1CZdrtqhrcqqqtPwiE8VLXs310Zhq4rs0wKKCd+xtdEsr9Al
ro+NITLet4DntPkC6lKyZ5qhQOwI6+u8Hlb/KzVkA0GBwcn3qIDC/DBcgDVla80OLlg8aN1EVdUf
COLp8UvNQ5OPKZzIClXNuLs2a4O2zw1okf1xAsf1HpW4oCvRRFr8KwiW+2CFEeQsOF9xQ5YDUEor
PwqaTuMNYhVkbS0+Cz+iyIB/j8fnSJVqpW7NQVqpv6Cx3v8OfFf9qsfB/IIWTP3dVG13KyIgAIGm
IOO943P7KBjp1tLDhvo6h8JTB68NxePUEg93Zu+7cJ+scYegwGMZKSMEFOEh9le/vQq7Xj2yBsG3
K5Dv97pwWoSfJvDq7A6so7GsGY/xFhC8WgWwtBCyYh1NGwSDAgnq0oXxfWg5dDEcCEzZHrh8b9qT
ZErWJy6ytL3StEU4rBcv2bluwTsEJxIR6t2Y9ZtEPSH1C6/Aa89B+vP6Rz5bo8qllyw84Coe7hJ0
rEHrDV0MwWEYJuXUcUgHAFKR/fGmYP3jaZL9UTRCZrtwJm0xe3OE1myq8J4BVNdBL9jvgx2LkJ4D
77JpR8LQV343xoDdUtVh3+Yqc+FPsP6QA+nMh1OKJtNTypJNyByeN9fhpnWOnmnaFOhxTzDdTVET
3oOt0o4FjxjwFzXczZ+XgS04LoOrvsViNB9iR9n3TFvyMIfB/JBBRro9jIh4NjeICEzipEfHa9dw
LveG9qrZZf6asryeG3tnZLd6+46a9UcCdVKouxOrf/JQDj30ZUQYl2wNkkPngSGDwk3lviuPLh1e
zlSsx6WFK5ExdE7A47HD9xGXh9slc8rvAh54f8DlNx8WsozYSlLF3+FmxB/rCMIZoDF26nqGJ02I
YzvjfrdASyzHDsBbW0rT9H9W6ZEfQsGDAfebtZ+bQUMRRg2uqz/yRlL0TvtF/PY7NdnC2Aw+cpbQ
DpWCtZtvCJzzJiQIVv6pYsq+2XCsHmY84fdxV+uXWkewLF+waj8TqaebtZc+Yn2Bb54D67P6RdcS
xIFdV29UXapQRPSo7VZ0Uev5QzYhDc/52mpkVbbe0oQ0au79oF/FfvSaCPV5H/JG+0XZZc65bKLk
AMyH/xLrNopz0PAJRAUiHPcAVMsEhSrk8OUKKvuU02RNkJWi8Z6i/0RstjMhnB5wktfh2qHxS/cm
QGK/C6QGYERTrQ8Jx1pD/7LXcTHMwVzls0qwydhC6Ucm0/oZddDu0QQz6kBI/GY4LI+ZhNs9RBhi
SHCn66e2q6Lfy5B1d0Y1qrpG3hHSXZYiiNlPa5/qop23do4HKf4rXyad3q9rlj3iTR+acokaccNj
b9FX09DF34YlJHcrJw7m7Gldf6kQsM7XSTVln+qMQdkaywtegQrXiBW2lnKX+mvSHqVPBS8qOtJf
qQxXwHAE626om9wzNfOoiylSsShYYInJLb7MoUe31eyXpXZf0Va16y1ui6jfZ0Eb7HqaalNIIAwQ
zo4VkjuGyWN1bGa/ouwXPkZtWH1uJ5B780ajupRXBDFAGbTW+9M1vL8BxW+7wlG9ivfT0oxJAeaM
vk+0XaDjC4QYFsCZuIDorvcRCmzhioaTi0W+pCSWMHOlfVSQjnpX0WIwzQzEB6hQ9iaBJxtm+xM9
TfbkjVR9oYDQf0OPwt5U3cwBDay77EtqluEXKoHd/TSP/Q8eufBqwDSnAs03pL8rekaQyQDOHyg0
k8GQBLYzKcadLXYUYdrsmBcuQe5TJrGyuDNQBwki9amDkgiS/QDQCNyeibxfkKXCmo9N3AdKh0Tf
4DIZ3SUx32xNW/olTAitIdPR6R+tapI2XzvUPwvVDzFk4SLeQQ9+Vul3VhkEyXOdVbcukuuUWyzi
HZtbrwGdap1vISmKIMXzZ7+0LOkGULkkiXOLvOOFwITzJW1iit8djKCBAL0xHChMctvcLtOKFAhU
UiT/rhnkgfXE3DHYxnYI1aJV57IOkqpQ9ZDOO0RNVhRUOf4V0Hx2H8yxgZ8l8iNXAHSJqA0d1+Eo
YqgU5ssYJ0NRweXEXqeTnb5Dgo0+xi6juLthgvEwCJ1+iarQt1dZW7WPo+bDTw1Y9R2YEYPdN3GT
rfkA5YuvyNl7yMvjBQbhv5H+p24ReAJYDY1LXLFx8rAKL/kyhyNSOSCH6XO9LHg6zGDB9Imndu2u
tcfDmw5arHjCRDjMZSh88rVJB0jGIWdgSEhTCh0phajltndCq3yknVxyHPH4ByGmq3a1NN0x5MiI
i65q248iRD6BOhC66IdOwrplchBHODCS+VepapPfVU/FNZDsiGJgDudf+TpdH1FZTmBALxgzsFwi
aV2m0Qgoe4eCGHQtwZW/a9B8+mk6ncV7rYdgH8ULInqhuWuKYJrUiydNdh8DXgfUu4AMSd5GfTcV
GRQhb9DYHGDfPbXNZ6j46LEYtQi6faMWxF4pNKvCXIdV/3nOSGKK3oyhKzT111uaVjbDU6ibTyms
eWDAPuom2Yfp7O/xjUd4bcOj5A6uluQFECpQ3EF0h8Vl1EXqtgMjzhxbtKgeE2Km+hoS8Hgca4TV
dY67iByz2luXg1eNSVJOUQpmelThkqEoll0zv3Mfle5ktnNr3d5YYacICVhkwzwjVn1sTIxXTSQV
mprdPIljk6BRtHNtVH+N2Oi+y2z1ZIlv2N7Oqw78MjMKm7trWf8Fbi3jj6zvaFXEiFB+oslg73hi
NHzbw0V80Ksl3b0H+QVdfcpGFIHLdQj1ZHM2N9OLH1r4VOAGoPMHyoIqLlORSvujdcRTuWg1TgFJ
Nb6Ch1AdmaEK2/CwNFkCWnMzZT/jqJnETk7KmRfDZv9zikbi0S5ejYPjlvnr0JvsZz8PXb1PfSGe
oaNOv8wD4VNhQtK/eA1e3dxDxv3kCM9qpCHZsPenGLs0i2fT7Yias3S3zmxsjhNq3TBTENR3t1WX
IWZxSIs/x1ShvPh/nJ3Zbt1Gt4SfqAE22ZxuSe6tyRoty5JvCMmWOc9Tk09/Pp6reEewkB8BggCJ
w02y2b1WVa0qqU3cACwA7DIil8XTAZ63jT54Xk6uGGqn6mtBaFqPk/pWi0D3qX4ZVU4Zarqydg9V
yY+Jmrnj0trr3CEytlVfUzx39LJruXZhBaJH2nWVEsPQwQm9inV2vORnue2Qwmp03b2XC887mB5y
l3BZunUJt8yuQabcaTRCseqt4VBp+zZsYLh/m6trYDrMe8jMc9tf2h9dPOF9GrtTZ4VgzLQ1q2tN
ID3CadrLQZmixCjUwmGfIQC2o75v04oU7M2+m/Kl+DIbYmFuY1xohZLNceivdI+nfNqP7XI0TWoM
5DeJRWvZVj3AOAN9D3k/mQb/+dzcSCunblvzzaiOpM6uKnTqzLmvSjQEgV6nFsStqNwbHPEsNxhb
Z/qFpkhPAWCI0UbIWes2qnqRAli1fnI3r5jhBAAlhXE2o5tdIlvjtRrale/1LB1TXZdxPDyQGljR
269NLfftu3zNtJrYpuHn+eMZ1XQgYjk/mpvyb9tKj/oMiX5+N9SJNCMbX4j70cfNEdvtEQP42llM
6CqZTlQCxmBKcZx8IKOnKs2TLdryZJZh09TZdl2oglbN5hisAo/hIX1oN4Gppii3pbzKek+e9207
zkGLhuMxZVWNaIlKLwWrUE3CZpzxQWXMSySBboaCRtSxk7MpsbwtwkW4hcqM8zEJPLzB49CZYv2q
6nI0zlK61AswVeu2cRfnd0p04sS+lYxrOLCA3MAuy804FltSbFEfm/PjYotKBFJm64AfhipdSJjM
rcK2apF9r12utYcEw9oQ1t4ihS1uFmzV7BAyeOmo9hfvGpKo/xYjLjYQAACFBFm/bKB+coQIyJZu
QzsXD8gtZcbZVEpVvok02wAllV88xqgS2kPlCn8NBf3BnU967BI6ptWngWEQVBw4a1lcxJaJVGLU
0DLBHqRdRy6Vax9OcHwVb3JraAC0svvQzlv11e8lfbVk8vEBykcCYXRyohCapiIYCw9OanXJrpwy
St6IDIvioipSaow5EXMXzUs6v5nxapTUe0v7hWSVUl6YYywe+01Z98h+yQIkdNMHYTXqvj9UsH3X
W2MDgKWJPX77f5Ih8Ge/fTenXt+KOh6fCI/qyoPfd/m7bRUcp+2st7dlFf2ttdbpe0eeLOE0xI7d
tmvtsAXFjfk0lwp33Rn06dw1G/NnPLHlcausMXjRbYomXfc/3FoAzG/bjMvW5KUlY8jYt+CmltsH
zjl1C4M2PNCqbm1oJfb6jGRB/KhhJjjI/FQPQTlJkV9jXwqflIzd/LVdvXQ9c62NFARCW/v33sCn
hWrdeRd4SJL+OdnejWkuZNysvR6+CV1RWafjZFyX+b7T6DSN72uOzzFcRjlfQY4wcYva1xVBnA3S
udb2phyomaq813Kl3uWS9a2phYPb4cx557kzmxXR0MZD59V5dzXErkkoj1nNdpQQ05OAZKDXOJ86
hT2WjauKHY2S6DCe0L5ZUWoWYQuc+iSXFLCUBEogc1sBeySLs9rnHIISXLuKIcLNrWrui91d4OjX
5vqFbc8inRbfIXJMPdH8jkWlVFjrtKMVnq3mIdf+sITw5dlw9FWN0YupM3nfU4KQDohS626g/O/Z
DrwU8onhDdJQ6X1xnk8TbR+zuCLqvGCvYyRpztz1QjGb9+7ZeU5CkZxUFbJI1ud5ysVjIgm3hAru
+9e6iEFrZyz8i2DSc3vn4Iz6s+fkuQVplncYBzfmXYcyJQayqwqSOHaGWOe17L/HIH/GWW6t011l
yKG6ip1x24KOz8s5MhYI/5eL3b5aw5EfqoHYpYPlZaT1jiNhCiFq3vStLsBmGdXsaWhFXxTQRG2R
3plMwE6HfiQSNokHKH6tCovnu5oUFX1pOPcF/Clu/1tCrdCYBBkZBcT0oR7YisM116xYrzHc36Nl
rA9qnebhqvUcjpyViRcZurOtX8HBXRUOKJHPHHxw04tMoSHfjzndQjU1FuVfk4DbYT1DwDiw7vac
61m+rEXpyWA2C3HFoHvz7rgLwDOW3Xi95lDA36fSnV2EBBUcvp243UU1CP7PVT93lLTKLe2wKzz7
N7yHDduBimAniyvmrGo10Gbh8G78BDsBFidefp3DAvrQ/LL2lfGtFAriXySbnYVLBssPjhxDxrsp
+G+Ef1zzUCzW+qYRIr9wQwS20GyU9cFdc98JVTcP49mCCf8lgI+xEF2W6K9USzVSMisWRth4m7DO
VjlaL4ZdZ09IZNMfE9jsCw6fMj2Dp66eujyz3/utSXVA0WOA+cPNvbWEn15r3+uW/mDPvvyJepwc
TzPOGfwnbUMVRJmXy/d6S3r70kzruI9G1CAsZJybf/M96g70sIMnzuZypcRDedMdnEKk7WHoM3U1
4DAB3aRr9R5bFUiAbLw4SnviYI9utqEtzCabEK0yacSQXCd2XnHPMAMi1KzX9dhMk1WGFe/uspaN
AZfMEOZ70S7jfVtvFLUiHmI7XIGrrYNd2zoPW6O0jKstLvs4wIzIfhGmhhGqE88cjzkN7INbCNmG
vi3EepH1qflIKAxuAIZMqQ3cBt+WZpSgM8leBwRJHLe3ZW21JZv7Un8VPfQYp3SOK/EmW/feGJw5
OS5irH6Q5GaSEVYDVgelSGzOM7NsH8dO279Qz4PP1MXUuEE/Mg2jnhXuhfLaWldz+1L0KhOBVcSg
TXNiu7cIutsi8jiHtygdvY5NSdgTY3UzjhDHhCyX8iwuOze/Mtk+QJ7TbpQH5ffZY14kK3CPvYjs
0KBLYnyLZNEHQg6cLTTXCT2xLLbiyTLoHIIKD4uEP95vkVOb2xhwRMJxTJw07wP+vSqC8ZGXzlLF
BbNvvnPpFJ7QAPqL/pryKJ/abWOwWed+1oSiYO8L59RMcTuum649Agkld0O6e3KUiyOfhJFO35lq
4fMjqg0BCiHgeohS5Q0qTESLFEPFnnkx5Hx/r+gE2CCVW0N0mRabbUGZxcdZm30byAyIAUMTxrPx
ShxoYjOnG4kJqqR1Vo74N3EauPFBaZqIQBWrf6znUeRfbAxcncDThs6CZMaNKCxrANVzb3Xs99bu
0u81W0rKQ3Cni0ZSEkUeGij1sBXl9GVVRpN9oTpzviyt4dZn9lzPWWjbFaIaKgfQGiln2UfExQgA
mC1h8aS23byQIcmNdFaW3BOKWX7X9ATMwYgGU4PNa+NvhZe0K1OUm4sMiKMjP0D19ldtS5lyrMDU
i7Bs135iZNbqb+S0ND9FKezsSjOOfc7E9fTTmRnqMsx06m6A7uG8RoYhVzalzvntz1X2a4VbfS9B
X59U6yCdiFtcfEKrSKjexo7SPMrmVt2OyD1QiMHB4p00rxrKYVYFUxF4kmO0ufSvhCuzCU4paDkn
yej2YV5kA69icVn6o9fWKqjTQT35SI9e01LqJ6NzvSmozFq/1vhTyyhPZ3FPPbE9jXnHjyfk75tS
U09WfGP4AXu1zBkUQneCckz1FC1rQqSdXJx6o3fbhjEgVpmEZma/BDBX6/ZeICetXm05qm+MIk33
StCgBoM3Dz9NIyEXOqMJaqMYWvOi4gYp6eLJusooSZ2wxHy1QbOCZTYGnxYuuHOLyIJPv2rPOAvT
N1ct9oiz9bpZeDt1mRMplDBZFPMAZYgmeI+3j1kHYWZaGSJmfMLgz1sEW8G+JzMfwwtWQU/C1Jfa
A+6EkSvaJ+xtyl+FnvuGuYOtvK1LKs/DOicttBb0bhX5+az0UefQ2p12qi5c3UJxZzGTkoct5oCB
G/f0j7YwilcaAma3s0psj6ZcjSnwRLc8qmTNH8x1JiHElAssHMcHkdzoNWCmS29sbol07W4qZVrf
+ppO/x7YyVJhh/Lqx4rO9SVp1urr4BSU2OjBczRhWWw9pfbaMHW/ZtaNgOZOz5s66V7TudkViPQg
RbBg3TaeTUZdiGCefM4LsU45dBJk4qPjIGrJUzS/wdLV4/vMtMcPhxY0od6w+D4tigRiuC1JqHbq
aYX2yi8mJzTTwb7P3M2mf6pwoQ6myZT32lr0fUU2WQtcqfJXVHQ0Hus4/9LE0FRBOuwrdxhU1pxv
bVE/N5DALGK/1FkoAAOMAL4g9QOAJuCnzSnS65SRAjfsldlz9i78oWOXqiklNiIFEC8NsZbnqooR
Cw2JHu+TIUZWke9S+0CpJV3RoE3imX68vLVs4G2edi5u235M7hjcwSSXWG11YcoR3LffZUl8ZLaN
EWTRTF7kAqQ9ASS2L0aCMcfBNUqw2LnP5A06ydoJmS4BrKJHc2Cic+muIXsrgg3Krfp+nchviURn
8ZLTEfo4Ytkzy5Kg0nsWqdXqyEpX45yAyrFk3070q9fa8aNN5cJzcsT0Jq0NZp/B94wMGGmvNOdi
SZ9knNnxJdary23d4QxzZPmzmSHH43xsbITcsK5zl1CtWz0YU9U6HA9r038Riv0kcMdkLKKxVN0W
CDKeb03fnB9m0xvfZjWq/lziznFVl9DvVGtNDBWp7Fewu4Utz+2T88Zikh78NWvOjKVDzaOVaK+4
1QE5g2umabgi3H3PnAVJi4g1nk1G5fxuVVo6B9HP9eu+JdCZwXMQfED1cOHGusK+EI70pfMWycRD
aiU1p5LwgGTAJW7KnvECJDFOfLO5JYF+G+Ab+oN0a+bIj5ukpQxS2eVm16DWbYweH9ACxcexE2tx
U/gNB2bVVYvJ8umty8KGZ8LbxmhK+ianeDBGnf9cms39kaIBR4SZWsb3YetohOwSdx2lUxQ2iWkw
XJhMRkwp7szWd1Zh/gU5/k8dD2UXWnVLhedm1OTu5pk4P9alcZ6bLRomvUFssknnXXrIPcr0YBZ0
n0EORYfAyF/MC4Q4qXfA0Y6xb6cW1muNAI4dyuLozevZOE+Hjk8CsN+/G8zWumtBnesoXqzlpTM5
KVl8ankza7KAyCrNnat5QO8V1H6TPS0rFBk41GJfM/m8sMIRVKaHCTFfjwdUq+jg3QLmwumlccmL
69FnFFo8Fr5OEK/tosPG9rPqbO7mjE02rl96xmOfF2tobmoj09Z5XrbGsRZ6VGdsqF0RumMzpgql
BDAgoUBgCOV8WdRwnnJnD9HReQET+NZ8rn27gmOoMmcIe2EC8JLQwrADlvlQ2rNV8D3xEuIe7dJo
O5Ads3ddLJlRgpsCiV8zxQZiUOvCcUkG6tHkAkWAUHBWpONhbt3SOpJAA4ydT1b/3OTm8s74Verg
vAXLHOXj2n1ljlaUXxD3Zlc5u0UVusveScEr8yOQyGRJ4FJvPeM3Kq6Y8Ya6drclf1WpWt7h9bhq
XwyFH4FVld5trypAYAION3oAfG5hWmvP7r8zeNfaV6ndZN8QGowjRdbcTshkMoFORDOCVIR9i+rq
PAFGG74wKDxcz4jLp9AD4trOCUhss/QWflWbj6gqtjeKrRkNvHZVPDyNScE4yKHHasu9END3r7h5
L886sfR0Bg/vNZFPJ4yuYhK4QNJTA2gn7iZeyGxusefyHP8mnQo/RQGWehTUTfN1gLpHTGVkxptA
ElFHG0nh8QFBiI8cina0itSALgh2e/8A1LRiSmjW3tyFXi8Gh6raRV0Gu+c/jk3n3W+TtRgQlBu3
yex1d4a6drne5mEDctvYGSLIkOkhQSg9wQnJogPH9IqnrIGaiqam6fHcQflHYVlUK/jwYLPl9LKg
0fcQg0hkYuM4okURaQGtIFg2cLbYNRbt5sbnHXhyhv0RRW3YGCY0IbRb7Rzx+2qTQ45lmncErS84
mywTOk4hHcelqSedIqz72YSoskTylYJxmQ8pY6GXmMZIUBWjFoKGeGD5LiRbW1GXV2scFCvbO9wh
IM8F7t800IhMXPRcWy5f7cIsGByuscvEVXUudFRZs/qVbjV7oMiIoyEbuQKX9XN0v8HEZv3Ql135
DTGi1R7o5PXTnKRVeiEotuEzsta6dxMTJy0tW1bk6NSjhCmU8nqhoHnt8tn7ii2wj+CImKT4UPob
M6SbZY43vZeZP9LGdO0oz7VxsdlJ0972ftPfL2ttG+g1PFTrzV7OV7FV9KEyJpRgVOGCkevaGb7X
aUlvm2P/ySaPcDOOQMPVPdsBvBFTZshwrboUAsGbmO7YprY5tPICXWObi/G4dP9/DqjRJ9TeaMZr
tka4YbRD8TPTF+X5quxVR4gcoASR9nQvKxNyQ9QhcusuiWkxfie69qwzQ4DrhUADkqPEcPI1YnMR
3kEuFi0nBuPjryoxh4Uiukie8NKd79eUAPNoa53kNe2y7beMYUuORe8Xbz6HdH9w+LBgH7rc67Ca
yV20oCtlZsiKh+BWqeC7YXKBYo92u/gJLl+/Nq2bLYHEAv4J5hZcZhnG9bppFv+V2SsUPLDEdgfy
v+XIlIkJ/1Xm1faW0U9xV7JExzZV7qzCPMvtcafw7Dk0Mrf8keHhSkSQ3DASUKBzMJ3ZPscxzD4C
0brZKgQnhsHLT6DqLodlNcfAcE209VhiiRRlUZ70B6/1kVpztpCp5CVqS0JI2O6GvDNjjVzDMb7Y
SU2oQCaXsjmjZiy+dw27MkUccqPJbNn6ETlWP5GY5ndM745oCzOzEgdU4PHdyP6UhpT2ktYsa6av
Jvrwby18zaNNGOWr4nT8UjWl9ZCXlqrvu3yZsNTxs3k9N71Zfx3SYcDudOst7H7acozP1sbKH6bW
GkCblpVBldXYQBipXTBH3Uyv8A50RsI5ZKqhRdRD5/SROfLVHJIx0+yP/tLXF7XS5sTQ8aI8HzzV
Zn+wrZF/nTLC87PNtlaEuJo1eDXkcs3fvAaxxBlDanN8PdPXIOJy4/lBo5V7V7QDvGppLAQ5JeDr
sUqRkK2oXpA0jEb5tvQ6foyp7n9h/rRDq6teFBsBNeCB8RvrhRkQ1B0VI0EvXaY5yPtR+mdduRQw
q0wFVecaTecD/UlLrnFuDkjmbQaCFrl1MhxKRh+DwjTLElUJwEgUx4zGUEe67h14NNWmzSTAVd4j
uYsyAi09CIOJ4wlBjfVkrl32pj3UvGFZulS5TDn2XdgZXnxX5wptUbMUFLlQrWlxbKzK+SoqE/HO
xNje3SDkuIWdF0+MXHoOCqbWNZpHM3P7H0jNNnHU7tqfpYwGb5GXdPElS0qVh6KvqExLYdX30hu9
B5IVmxfP6mxxnBESvE8y029zCt0EyJKrm2ETxcOwLjynhfXw2kKua/rNpbvoGbqaDxKf9zHkdxmP
avPbcy3yGEEM4OmvociSl7VN8h/VuFrfKpreX1Onqww6ljUXmFYl1iBBlw2YZOPUEQzo4L+XJeyM
LKoYDLeaNwh512vP0Np3ZkiPlDSchvBwlMyI84PJwiXtkPSjezPmttBs4KW0QQHz/Llvi+zRjwv/
DgIR7GWJ403sUJduAs8RDLnoTNEErOx3r5QSNCAmesuACFfeIyNW8ZuTAlocB7/LVbSiivBRfI3r
pdqcCusLYz93cqMrs4OaUwDaEm2HdZCV597uHajNVjNtF0MzJH0YT4TqRDg4mV+GeVPfkoK9LcBI
MyOeiGbl6PUtRQ7Wzf3vBVeYL1lXjWY09wbMeeYxXxBgYaTn0B67pAzmbRXPeNXx5vWKIbqXbfLR
0i5+LR0KTJP3R+EWLEVjMoJT1P79WMSbHdC2p5QSsZR8JoYpvi2ZtX2Ls3mSSMN3xJlshOlV5YPV
hdsCIhNu5E/Eu4/hCvUGenRX8VYFQloa7GC1XHnN4Fh/4/kJ0mNXVtT7icJ2O4IxWjT7P0S9OayQ
vpsulviIZFQl56Uc/HtRp7hc+D7c/ZU1L/AaEONDFI/rOjBsQQVwYebKF8EwErA81r2gQx0h4A+0
sHXOQGLeNPfmKhEIoB4bGKeJWU7QJPN06HS6tlFvaKlCb2M0OtTGNL3O1iKWwzL1Mj/6qV/wpaW+
Q/2FFHVDSJckeSQBB7NfOgGiOUybkHNYNczhU66tBeILvzOzS9zH/Op6mTPvzs6KsouseSsZ2GpQ
290y/AO9PTGxwMPorOqXLGo5HNd0i3W0asCrY5JSLkeSp9hHG1s7FUcOX8WDLVshwYfM+CHrXCqM
juALgeRzpjRZ+YTfy1qTsp4xAfLQjCuONh0hANfEIYzPqGcVdGQzONedDQMdWtvaIjL22hx/RBVL
NLjsZ7TsZv4wytyhaAZTRZO3INCOSiaJfjVxu35rSpnfKvTpxi4dBEUGl3VpT5v2txfPtIQgvKCG
4IjUYbkNdTO6pfGDOnAZQxqXmsJ07r1b2VqdPIuVt/1IxGJcYx8yG1eMlVm/FltaO0xTItTEuyO5
ACJON5hSo75lzMCSqPmtKYVwJ94gRA7EF+Xq3LhPiTwowkYZvLDZMOzHaeghmLvJgegtjMG/WEUy
LmcL7/vrxrmuzxUYx0XepzDh1gyahNfY9AVpBGdngw7lhpqBQ6Q0hmYOtgFo48zLuh75hZ82yWM1
+dBOCOxNlFN14d07VYMslkMoue1KNMXBzFP+jlZ9vt3bP0Q5RslkmBDNcMfEZPyzaMGSw9nS9B1K
eyWCEQJVXvwUh7UgadPVRalVAmJUOT63h91e8GcJ7IYvrNmmj6mqR/phw+9emB93SuC2uvyZyK5H
DxEXgEu+DyCPOr1uH2WDFoCdFiWGsnE8DrKBpPKIr3j94a/ONlPdW6hCFkBbGz0OxSSKaVU+qIyp
hhA+ynmzvd6952QarGMTJzDeLN3+YIxJT+Hft1Yb7rvzejRzIJ9DrkcAbdvbkEimXnW7q1HXKNWd
vqaeqQfnPIHbXg8pDgUdFm+duB5mztLzommsCw+kBCtW7OVp7BvdytuBscBffWxst07mlWOwILGY
zlWzedmV12a1BJ5PRvfLNjpl+0SHIJ6EDywKCdQaqPOdnHp3XFr5UtYbiJqkrs9/+kk+i4BGDIVi
LBmZOms7NOPfXYJLfQgXv7bZGCxAMlS2CRA88p9s/Ya2dCZhw2dw6Wi1TPIEzbSSGfv3eet9nvof
5rSkFFHkE/cgmcYyFV58f446l3K1/Q7ZD3SwMn8QFBsHU9FNZ26x6Dshyj3CIE54XeMUlcUkz/5+
+dNx7/3yxLYyjO9hHeucJrYwwdqPiFaqgMErGqMSIfN0bqARtJjtbG9hKPxgs1Vy1esSUfDfLy5P
57z//+qmYcA5MmnuGCdz3kq2VFfQx0FRzjmmvCPcxwTT3DPrdSjHxcYjzFvP6ppe21wShNcrzT1q
DT9IGsXeCMEYFShLQhBU75Nf9+GPI0nQxEJA4gp94gnRaXbCSdGQ1lUC2Mm0WoKUogQLLIbGaaJP
nsU+w3+6EFxikPkwMH5Vcv/3//C7qA1wTkjMOihiSo5DL2M2korMxENBr5Uh8AJbTJhRR0mQ0Wcy
LXsoanQ31HZA/50zPv/9F52aU+wvB88PlgWupqZ5GsTSLqpe4Llr9mHbe1OZayGRY2TKDTJt67eY
EuMTc4iPFqMLKeDYeMPuzh8njwDNU1MMcPGMBJp3DlITyl6JHnc09AUKOv+srZnfbiznk9iHf19Y
OaiNnX0dwm37J89+dQTDIm3LMGBtLLu56Xq9wqFdoZGw0G93Y9R5Xffg22Vy/PtD/vci+/PKJ7fs
Ncw/or6BbMSBj4EvgOis/Vap3pwvwKQg1v9+vVO7Cj50x8aOxjZw4cawdv89/1hlw2o3MlNsNyQj
GZcJ+laO3La5+PtV/r10uAoJgSwbpjL4pz+vwqUzy+9Yy9Yix0t7l795lbyEmF++umiuP1k3Hz1E
HLd3SzBIQeyf/rwcgaqxXwlWaj9yjo1AxSEI5HcGbOT532/so8fHdq0Mckyx/D3dLhdiEhTUJtA5
RhBLmC/r6IWtO8z1J+vioyfokcBuMPzOVMKpARRzY32vM46iuDO7C4okBr+YVc5C1KSMQPfgyJ94
nn12xROfJElr31UT212biuVnvIKw+WO+Q5h9WtzhCvmZD9SHF1TIQLjD3Qv65ORbXFS0RcotjvD3
CNjTYbvE3GJi1H+xb1BaTJ+YCX708sg6wk9LYh6K8eyfyySbnIXihQtundshsB59hE66+x/enI+z
LkEQKJfYTf68itP0drJ6XMWKE3C82U8vlhqnhVAniSsOU0lN88lHvR+Tfx4d6KtNNmqs3fbPbn/S
//iocTxJ8npflbFZSI1wuhjyMyTofndkwgX7AAYOGatJ5ZT7h79/EB9e2nL5GBweqLJPLt34U0n1
zfQz0I/8sbehI+h6mPNfn3tDvScyi3F++s8X5WBi6bBsbGwhT5ZqjGBdj0RXgfjPxjNjQgUsRBFn
t6wh+Ua9g0hzYQQx/uTr32/m5DljAgvfTYICW9upJdVsZk3qdewzQzx5Lyaj3zn1ipzPiUibjgkT
2p883Q9W7F4UEghjSQ7Ef+3Wiz+i8ith1hCoRjYGm8dJWP8xJJ0SVHEScCES5okmPF2xW+xtlo3u
N8AmgiFd6cZnwwqcblX5sStjD5DJUmfKQsP6ycL9YON2ubP98mzeDEn/uXB7Zt9dRk25v6LVl904
uSHKPRtZvpo+8Wn6YKESCWgRJ4KZKV6mJ0d8VxrmttgVa4YhwEj0aMy03TOBm8Eq3bfolZ8L6X8W
PfHBDfq7MTzhQTYZzqchCUxOY4c882gzvsDI6NElMeMSnyUG4wp//yg+WCv+7kNLxAaZNwRY/fks
c6bPgZO4wRhnoMgfETQtnf2ZDdy/r4JtF3ZJmFD5nIOnuWrG7BHh0ZHKInASuC2WAmFfms+f1GMf
XGW3zOMvtlCMqE76gonBlaq2fY5ZF7FoK2sb2U76X42PPQJBqBdwxuZAIGdhf3n/2Da1kc6aToO0
StQj1W2Py04TNb0Y00/2jQ9uh/1OYmVvsEWSWPXnhaCZVFLbBEhsC/6oWWX2IcrFT5x6/7057X6U
uHtiJOJ6yj7ZFE0mNhZdg3Gahl1csodl6yEbEIW0mvH/A6PW7fryX5cc1rwYKZMSwcAZ9/bnfUFv
T64LAAKDLwboM1I3kQKWWyyO/8OFiIREFM/rYu39eSFC6skaKamSLaulNUq99tiuWkd/v8oHT5AE
Fyoug6OMvMuT25ka5libvOMsm90hZD4HqyFXD2gsC3gbtP/Pf7/eB8uC6zl7sCSHCTkHf95V45jx
XOxxPAIJWoCGQx4Hdt/Df74KljygYbbFPmR4J/UIkHshxpbiAJbNu8eEAp8IhgPO/n6V/bf+eTTy
/bCPczJiuU3l8+e9xE6K29TupWmRZodQG1MWhmaWrxSu3RcGTudQ9dk+T5PPySfxPv/e2YmHoCDf
GRZOsNM09GJgkMPQTMRMyzCfF7m9g1topn6UAr7wizBp3+8oGdryk/Xywfvz8KXGVpf91rRPvbHJ
ncxTE4PBYE5HcZPbqgqGtl0+qVr3tX36ZElLglHlO8P3+OSMbFrNXL2HIMsvvfqMGcN4hEyfHOOg
UATNn3xpH71HjP/A4/YnKk9RiMkikgrNKP2hp7Mz8DymJLPCWcPENc07ukdx79hOd7Qoch//voQ+
epx7/Urah0c8lXXyObgZ6HHi2CjxERndSfyXDg3+hp/0ih985JzHFMmU5zZ/Pzla8F9qLczSUQk7
hRsMCAl+WBpXUbSwHTSWM5z//a4+en17S4sFLTuld+p7v2Ft0jCux6hNldroFFUCV+hAm6LBwrXq
kyLgw7uj5d6LgL0qP2m8sYpCp4llApYqMaJ+4nnhLYbG1+V5UdnG8LAxiuP/94vuaSVcbn+i//KI
30x0w+3G4MtKbBpUETNVK5tmg9EMUeGffHQfPE/qN3LoOG+oik8b42opGHvF54YZpZFpnzDbdFc+
M4zldpqR7XUxP+uu/hXmwUIhQsQx99JYUoeffIG68tPEgSEIfL696pDNo3G9aCy9/Gysz2MPBkdm
3QDtCiWNdBaWKEhWF16uwrTuk/X7wVfi40TiYZ7MI3BPsY50QTZJRFOD8KVPDqTZoq9LzM8aj4/v
+R+X2V/DP2qj3BnL2YiJoYm3TTtBP+1uV+Q1KjusLH+8ZTWLC2OB5vJK/GvbEjMgbMw94nFy45MN
/oNFzS3vDcLu+W6ok9K9wd0tdhW3nCDm5hzxh/cB+dHtBPd6Pg90vH//ZD96xODRHCi8bBuE+897
V85GtgI+iYFrWx1GaIz0uGu1fHJXHy1klzRv2gLUVPjT/nkVZLuq1BP1OhVd9l6nTnqw0dkwerms
n1gpf/QAXVRioMrQsv/qfebMyLqOFK+gcVTyzIys/bxNvhqOZYOvVeAU6G+P/8MzpN3aLdINWI2T
d4ZjMkIBSdXREx4exT0KQeia9JMb+/BNMVjCXsfEBMXon8+Q2aa4NYlLJR44ybwjVkVqimiymIL+
++189LI4DTnSoQL2w+PPC/XUvh6DrVxIjMZRoE6P3GZ271umhr/+L5ciroH+ilPjFASvBj2MvmBd
tHpsb714TKFHPGS9qIuW/Nv/cDFyRGmADDAk92QRYmmTYk9NBT9DPRynaSTwEsV4NI9l9T+sCOpC
nh0+7Puz/PMRomlSzlABnliWXd1jZ+HdON7sfbI97v+Xk2ppN0p2d4CGQ8k7uUpdzs6abay7ekBH
GUxoRy/Yj5enFEjj2E5M/Pz3JwjYh2SRbEkK35N6wgJeSyrn/zg7syW3lSRNv0pbXQ+qsS9jXX0B
gCTI3JSLpJRuYFqxEPsOPP18yFM1lQQ5xKiPzI4yxcURER4eHr78Pwk0MLUyJ55okatiCMLgfwpX
Fut8bIT4VJSCs5YgxnJsPY53UlNjPXdUU+Tjl4+5WR1ApdM9sYq6lYFdkGbOrFEK+i5zcV0MrG8V
AZZxEutaL+iHILWEl9iiK4Mo4vQBmD5/xc8938ugWEtQBOG64EwvOTciUaeAX8hpbCe7/qWY2yJS
Re6fri/XRSmwG7KNiWIg6VQLBaHThwmEJircQGFVu6C6p6RzDeX8wtzN7heJFi4lczD4VApRdDqk
TOrss27sPkiSPxdL0Pl7UNNe/yyXfvL7j4eFCspkrghkcHddDEvRkyoKQq4ioIxxSUjln1Fm/CE3
NXFC7iGQOGHQ55zo8lyUBQAnsqnjjpcrIOnW4McQ3VUzhyIMmtRE1mxlN5+v1hxT1mD/BLwLG6+c
zmPZFXThdBb1fUnZ3hpT7N+JbQ/y0/XZO7futFjgLEOcinUnUHIqxkyp9KH04wg6RpNv0mP6a5qL
zCo9XmPBOhsQJCVcww2yR5IMB97iMg7abyW0Is2IUjlGX9JcKDbHJlyLj1+SMm9aXeVYUuCEOB1P
wv1mbrmlaqhKqFGJKiW8VSMtXTl9z+6KDIakPQxY+EikrBdiqD+lyNxATEXHb2kfMxPUnX7sj8pd
1xZUCca1RZUeLfnYGEA1yz9Px3GczGxiHMyczOry+BKBiG/VOYJHa5jpWkr/K6PoeOUGd2E2VbIM
Iulw4kIUop7OZkxcf9BDhMht79/QEUPVjBD4K6Ses1N5cnBh0GeaEvwzfCagqE+lVFFWV02tf23p
Ri7mW3bkpaKxzSXZJqKIG0V7GWwYK5p/FjuZpdLiRNxYBZpoaTeoVQQXeNC/Du3BCs3btNvIue8k
euxO0+v1Tba0iQSnRVkHEZ6bC9e3M1pbIGJGvZwo60IzP4Or4jttn3Y3Asjum0D1w811ectNvZS3
8OKrPIc9TJurAkO/t0E+Mp84Xji/hsZf2QgXRUEFBD0KWWi80dO1I9UdADw8gltJcxWyLGGO9YLX
5NDBvlYoslTHt3G9Eza//u5mFoySYQKPRzsqRF63YUYD7dQpycrsXZAyx8TpsZvjemckPZru+8ZU
Mns0QPZ0TaT+DgSXP/UJGQvXEQ1qDJUafH2Z32pbKaTUHwhIalC0XU/enXzaZGyva8L5WIgX0HZB
JoYwGu7M6YzR4jDFmk43pB8VBTfzOtxQ8/inpv0tKvFOymJduPEAPDB0ICFQxGwDzvVFPEpfro/k
XNEIsYD/aoIdwxbSFz7ZkAiNHEzgteV1p/+UBkAjErqAZ/AKY40MSprPovcWCQ8GYYQ9yMTAwyEv
TsUeIAZ17MiQpZM5HqxApBmes7q+BeM9/QDdaujgzhU3IMzKzhDF8h4o3uQPjS93Vk5kWAhFopGi
vLwlp2Wb1WlovFoRLQclWI7OoBONvz6tZwoyC1G53L15nmfTmoItA1Zx8OU4lqm1UUpFO2SZOlq7
62LegqfvZpSaG/5jLvHidbKdyzyQOGlyZcQC9JdyL7nU/Um3YK6191obaLuQqyU9UYNGCyOdT/0R
yhHaittgbwVAY4nwf6/si7cr17+fh1yvLuP1MHiml3qdZWBLFbuOaKH06L66L9udvXE2nrsy5FlJ
/p8iyK0sHB5fasoYaOvHO/fryx4BzvN1AW/xvmsCFlpal3VBu6z0uLW329f909N2bzu3DoIc7+bO
vXGclTzy9UljRAtXu6mrRG5mge7j6/eHwH6wN1/uHdFembk3DuRrA1tYrTSuapUCpse77cPX/fZl
u2V9vjnewXlekfRXYuuaqHl/vDtS8K8kQWJIN/uH7YPnIsre3txtt667vXP4/c7l/67r2B4/uXc3
zPGe99zd8evBdXnNcw+8tjnwI+/e7vcPrserd3x4z1sdZ8+3oWJ8JV8/v2Wb8/n9y/Zhv+fbbL7O
3swvb/db5ytv4RFsZ/4XfuaXjW07nuMhl/fyjR92D3z9jevyVV/5l/3G3mz4xlf3zt7vX2x0jc9s
NrPKOc78tg2f5/vmL3Nu+eGOkfBET7P4neccPm0O81s3hz0Tfe+4/MyovV3O4B2ebrvx0Kvt/o6F
eHu2HZ98cr7xrR5vPdw/e97zPE1M1Pxp9+4utWexzw7/fF3rKT9d2VfzSfFuySgOpyUKkKa7x5vt
zTxZ27u3P/z98HXLvD8wD3df77Zf7x5Km0W5+/oVJbJvdzz0/mm33+12m93u1r7n6Q/OjcdUfbm9
fRvqre3ceygaq8qUu87jjWOz9pvDo3Nzw8gO3oqR/6sO4poGzsN9N5xjZxhdjrLfsFAs1sPDPM97
+80m2dvSfmDZvs8rzEDu5ld44932afs0rwW6xfrw0xMf2Nv3qMGWn2Z7tt/v7vnbe2aM7sF5fFPn
B2Zq3kgs1L2z3e7flMQ7HA4so3vDDLLdHrbzQEPbYyaZA+Zx6zJTN3wXs/J6h3673oPLZ66v7OrC
Lo54iG9ywWAmEMkYeTp7d+eiaUyFzRD+0i1nRZ+0U8dicRJg1MzT+QcPia7T2QJsvz4EGzYEG401
eFOrJ/5DPpM276fAZv0Pvz0AV+3frud5v3v78XnFyHKPXNHvhfc+AYo49rOVfWV57549Z14UfnAf
XOdmv2fzel9RcPYuBgCjsdtsSnbbduuxxHeuNxsF93W7226/uvuHB9SDwTw8Bbb9maFtWVX0ZnNg
47yyiQ/2myXf7/YP+6df+8D+9TR/6feXh6+R/TLZ3wN7j6nneHl44tdfv5gizJPn3D9jj/n70Xve
PHu/UTSMgP2CURlsO7B37K7Pt/f3n+8P3ubj/uD9fH50NjvnEevgbDbPrv3tdtYo9P6ZXWVvDodb
7PvBY/ldjBv7j92w3/7mb2wtEjE13h1m+u7G8Tb3aObbGz8988/zPn52bx5fX1332fl5XS+1+bi5
skPfvMX3OzQXgCrB4GDT7+xXZqebp/TLbsuum7ffhhXhYW/mHfSI7eXprz+B9BZKvfYIi6M+bUwl
TmedeNizP53f3j6yWeF5J2ISHhg1G59f2c/8z+ZEYnfz6sP2xX3ZP925rzmPvLNfb77PGxz1ftjZ
u5cP3fzw2JEntMh53mAGNoW9uf8W2wcUjwNOtt1HTOhXy/64uZ8Nj2t77oZR2ofZXK2YAPVkpokJ
UeLCbWh2zUwTTvaF6leZmfVFMfT2RI/YbTUcgaqslWYl/XRRCoFWSndkZCxrdxTfiI4Z8VVqGQEd
0PVOd9tEkFZuxpekEE8jPk6QSOUueWpX0rTtqDUJAcDKgDCkJ3a8SceqeLquGqfW668Z4zYEgg8O
PIHChUsWmZkMcjIIYXSpAvYCPcK9Xh57NwLeYCVMMz/wv3XwL1EUtGu0zJDHEJeVSLSwAoNiwkMk
SpWl/EoB2T8espoKsg99CV3m9hhNqfwE8G70Y4qg/Fip0l62zLxpB0WvxKIkeLZx3U9nVFVhXDJG
1i2Mq5eW/nIQW5Xd5B89mDI8La++tlH/tZVgbVT950xrXwfqHUcCjWVz3EOHtJYau7DE9MYQ+JDn
bDy9K6cPVEqjHI5AjQDDowv7I6t0S1iyfb6+xGtSFsNOu7anjhSsgjJvDFuRcmVzhIFo5UZ0WYo1
55gJUnFJOx1LBaiJnyWoazsF4Va2BmFbyKCL/g/GMmdFuVmr5y1fFrxaCWC7LGEex1/BxKnvhU7Q
VzbFBU0loEKw/q1awjAXM0ZlbVB0KZg6x0iiGjzlmkTnrxQQawuaW7EAx0tui+KgdHH38foAL4k2
5ZnxmMsusIoLlQBYJ5P6lMVSSMXeDZLWf4MJS9gD9KN9SMERBixX1z/QD7bWCXK+gDRIEl0HLI6g
JgBRpwso9BQQCVUMYpuplnfxMcu90KrXanrOx2dSZ0aVEtV0DHBp1UKx7HSxSEcbUIYnbtbfOtV8
8Sf90IHZB0p/4xlqteISLSK17Pu5GgusKJLqcyZ/4RfSZ96TZMlGcEeAqnq1CqhgvEJSIt2BVKAI
XcmMWuDiet8Qfl1fztO7xmzzTIm6C0qYqe9R9GWUnSrp0LKOiDZ1Gs+UwY83eRGWG9gtaWptqrU8
06WhqmiNJBFyJyW4uAxAZiNHrQUCoj+3r0rgHX9OgsDf0vsXA21hFF6Wm5F3fZDnZ8hcdEb3HTUm
3JCXsZAQamtgcUDUBsJScI5iLriQ6jTbYOrbFStzSZRO0fEcLKasb9lEBDTvBF83sIJgRfcytls8
ihvfirJ0K8WTpK+M7GxP0FtDcyBpIMUk7bQs7xcGkHNMjU5bbQC5TahANC2OUOX+4fzNnZKImAs+
0M5l+bmSgLpgQijlgLpRuJJ6/BUbUuOmZdKtSDobz1tPpoYYaPgwb/Pr7zzRcBpDEUTKyAnGst0D
G5c6NGRn7vXxnCk9UhQd7SM4Rm/EMtRq+VyaJlBUgXpOzXrDZSTO3EQPtZ9gGpig+RaxuqIX5wMj
iwXwE0vEacqPpwMDR76LjRKMGutYa5sy7MDw8PVpd31gy92F28CuolpTJaPFHlvsLjrwJVg+KdRu
fV98AtQMQDI8CFiOsdeWpTwJsrHiBZ6JJN0+n3Uwl1PFpSzbPBIongelpp87qivJHWCs0Rwrb4QP
EliaD5bZzAjFY7O5PlB5EcBmNxPfxN/4a1NTc3I6n4Neh4AiwP0p76j0tCE820j34OK5kMQ52oba
JPumsg9wDNnj5+uyl/VzZ7IXLineW6uXs+zC/fopc6Fgs38ePnxbkTJ/y3tvdDnCxXGnRJWkxrOU
u3Lz/ei8/NJ23z49rxFyn97F9bOxLDZcMvRtJx6R0mwju3X6Tb5T7mR3LWG3uPOfy5nt5ruNzfWu
sMIYOZ2LV8t6RZvPk/3j431of6jdb3hldmjHK9bkreD32hwu9kNaZ7UB0HhtlxuwNh2yRA6MhI7p
6u633Zfa/Qgq4YptkeZ1uSZz3jDvRkq7VzJK0ZtMuoIcMKPsT4CiP0yO8RGc9f2KmqyJWxgWBRww
OZnFjc73aSvuINrc1NvwPtr7drJrV9zbZeLoTF8WF9ijCjgDuAXzOoZOyh/VBkicEHmxMo8X7Mr7
DW4t/EzTiGszm9Xf1F5b34sgRiigONeyIxhka5Vla+ppLcxJbAqyBtLoX8NKHiBlco0thK/Ox8iN
XMJgIwZFtH+vzufyKFrs8mXNUh+kEAeVCFae5UP9Kb8vD8p3/wNpv2q0i2/jS3aIHpQP2suK2qxN
78K6BM0Q6fm8jgB4u4AroTWdx4Ho+LbhFJtsE7imYzr6it0+u+Iux7uwN6OcHZN6VlcqjbaRJ7kv
qUPQzbcLpjffyvaa5Vk6ZEuBC8OjCjBlhhTV2VIG80zn06CbV+2hOxqra7lisZe+rTWEGecvonrn
O5pk/8jsw2/n+dP1pZs39BX7suyfA28uToRZyrSF8NIBDd/JnLXdtyZkYVWGJAO7MUOI+ujvSiDw
PtHse/DXtGHlFF865iTSE7WaxyJ4qtM7tMHbP4w747B2qbu4vyn/ojtkxkbQ5YVRro9mmomzFpQb
2DUxXYprceCpjnWTOpA2P9Yf4DDZVTv11lqz0JfU4r3sxVyCJjgmWo/sxu03+qdkG2777eget/Ve
9tYqFS7ta4o7FG6vVOJQj3N6+sRQk8QE4Wq7gu9HlEAZAZxUHX+1WeXG0+N1VVzurTm3QFuWTL0l
3Zy0h5wK05tI9sNEnRxBaZQt6JjwaEhVBKvuOK0cB7NdeK/1iKJ/iLJOLjmmwf3xVFRiyvogd3Cl
+qAR3eRWllHgriQrx9ty9mYpBG1ULiBgo1A0cCpFlUaonmrALhtQYR6AGTcOVZfANT/K6UNcpOlH
WselD388ixRnq1RoEXigVnExtBxArKouYOeGYrzYgMSPmVKb9BGComRNF5fHDQPkDidRq/V2Q1gG
9OBfrCbLEEbHyLrMcsA4qz8C/QuCZqXlyvElkboGiP/UgKmAIHIt2CBjpx+SePQ/aU3W5HYFvGe3
L1NdfqR2uIRVsooK0y5EmDKvz8uZn03tm8jdViLURN0V6rNYDWjTssYw4PKWjaNWuHIVWrFTzeTs
7lDrPq04utYN8RZO++5bBS7tj6C2AtOVqNKatnGh6GuoRku7OD8ST6Jxt5/rtZdFTQIQnZEoFYMD
qdYRaglFtqEfS7/USgQAVV905mEsZDyiqBtWjOX5ZlNYNJoRrHm/UbZ1Ohtg9wv9SBuwUzXm15JS
3Y8N0JMP4K2vtSFdkCRTG6YTxyCqwM3/VFJQzyTHljwBpjxjyYU0tbv5GIMVT9HQr+uLfL6vAeWR
rdkmU+IJq99CliEOaQ6QqWMAebhpquEnRitYuaOeaz01rMQvSFUQQNTExbYep64P8hLFNiHO0DdB
7gvP6lGk+cJqgBvcwxUBWt4fD2zGCaHFnXg+FWoLRzkHYZDSH78FcBGmh1KoIy+qmtG9LuXMH0ch
QeeggMuc14pjZjF/lDUp8dR2ji+Evj10JoQiaaDYSTCmh6id8o2R+MlGFmP1jnrR5JeWjtLKQ1xY
Q4vuuTnmRUCYyMriGfpOzsIx7oDzg8EdxEt4JfJRXJFyrpWqqBhUK86NyDSaLBbxOCpHo6EM2In6
IrtL1FpyOzh692k7rBVPnQ9oLpuldWbuSqNAbnFiy6NYJ5PcQAY0RcEhzoVp70PA51xfu3NbYlJe
TZcqyRUa+5dZV+BVaDEezdoxhChzRRGIwwQER4/ElLAxU62HEmCou70v1P+svf/PH8P/Dn7lH/46
OOv//i9+/5GD5zn3Byx+/e+76EeV1/nv5r/mj/3ft51+6L8fil/Zc1P9+tXcfSuW7zz5IN//T/nu
t+bbyS+brIma8bH9VY1Pv+o2ad6E8KTzO/9/X/yPX2/f8jIWv/7xtx95mzXztwVRnv3tny/tf/7j
bzM+zn++//p/vnb/LeVjThglGKi/vulfb//1rW7+8TdB1/9Oow9tPhRLo3v9r7d/pVXr75hc0DBo
41OoZuX7s7xqQj4hGX+fa07xRwiNEk4U2Xx13r69pul/582UWZJNYHXnFM2/nupkef69XP+RtemH
PIKP9h9/W+g+MVz2NgpJPBmt5AQ63WEK8Psx7IPTTT0OojIBewvv2Fc5g6T6YxjE+fd3k/JP8e/F
vSn4O2+LWkzUkkMX60JCAmyTU3m+HEoiPEXm4ej3bpHvjBSc+ync0k5mGyBcwI/lWqZnGc9SDgE4
LqYwaA4sDk5zBBFdPRxTy26LdsUELPblvFVoxqcrASaBOXy7iAkUgT/RsAsvSw6rDQCVpbkvA8H4
M3/sTQo9czqYFPR0M/Gngy8EXx4Sq2x2ymS0X4Yxaj7BJtnAywgv+PWJXhxMdPWQViUdRi5kBpRa
AtccRzWegDhMvbIGSXYSe92GAxIqJlnODqlsRLvr8t7i5+8W9k3gPIuUAc3OtLZcWCEu5UqWEZgC
wipXqr5RswpudO1ouEpvjm7XtdquiUMLLqfSuNG0qvBqqTedoxWU2wAqk29FIVK02khS69A0ZLpJ
FA0ED6NhcgUSSE+Cnpo2ToR1Z/iBDvI6vDWUuQLNOXQNuCWdsYeQJL0RQKzf4IsrrtKW5RYwC3L7
xxki1kiTDQlObXt9+Ev9IUqNAwBGHj7AnONfHCHAORhULVgBkJ+huLXor96CIb8Gs3AmBYRDutfn
HAMJDA7GU/0ZBU3xj+JUboFakJ1e87stjUHVylgWJoGOX5rk8Zrwm0Csw0k+lUKvEVzlYOZugTqr
PhVmJhySUuufW25s3vVpuyAKgGggFMFVwOAtk0yAZqcwAPrqFmLMzD0i+eOYNu2GGvJ2xee/JApj
C9AfNHYci4tR5elo5hF+MFS8AWmSSotddcrCLQxt1srxe7ZMXCm4ImPYWS4JGIDTCYT8eyp8GAK2
c8/0Bj6zHmIfIVzZ4YsbJTdxKg7A/MRoc8OTly2kft1GddNbrWf4kvw7o40uhGVSjX4nvoUNm2qj
eLYgG1jDL1k4F5QeiIg26Vmdu+opajkdHajnYgmbImhUAWiqNjRr1StI9/1xC9lM9LnRjOpLxKkH
jZZUy5Z7XWOWdg07w6FIky6HKTZuadfoUQyLTq0TDzoR2M5AeJc0b6jp5HKM6khmqrMC6Q9nmo4W
7iySMqcp53bCxbYzU2ifoXrUd12ZRx4GN3gtoAF06spQbiYTTxhfolnZGsvl5SbI1qBLDegnaqCW
Aaw4LwdjCrPCa4Z87oUHzzvcil03mRshqHQJBphA+BKUgEf8ofrOkukmoymFPkBGPS/BuzSDBph+
Cu5V7qXZGHBH0/K7Mg+jlZKo5X58kzKjDnLsMtLl+OgtD0a2fu7BEp7eSCmUS3qiNdtjPQgrAzoX
RaMmGDgc69z6ATM6HVBr5v5wlJvBA0eLJhhNCW9MBWaBDFb0lUKr5dZnsWakVJN9yS2XXPOpqKkV
GkAg9NETfb+612Df3ImFNazcOi9JmdGS6GyaQT2WKV8BJu/AIPfpSfDrbJs+qjyhzL5f32kXhNDd
yu2BFiX6F5cuUT/Rt2gmx95rorbjCM1HGks0qfl5Xcy5niODvm2uRHNJ4ezpvte23ARLU5WS3hPY
hQ/1YMYbARrJbSlG8RNEzJODZzr+uC50/tL3zgrLRJMaHhhmE9yiZW2KpCVF0I754OmZGjzqx4Yc
L3Q5XHDT0i2tHia2opE3Zuzr+wZKtZX1u6CQM+YUN3iLYiP2+OmYie1IRih3vQczkrDxiwgI3z6E
2S0p9bWqqgvLSHsyQubmfxL38+vvdnM5immSdVLvBRkxOdooQfKau7LW0r2XxkQ7FCLmOMhZuY9f
1EocK9boDfSSf2NGjdozszqSdjnC1qCClxE8FX+L2QMGjcvR2yX3dFh11NIDpSSC1wW9YgIdppfm
B1EI8k9ZIAj305Sl9Zc4tcwXtNh8yqpcMSmOoBwKPPbEWivwXPT34PzhaXNAMHL6BXGdlNPnCQY9
VuNeFL2AeYDdGO4NaycYmZFs5SlUKxiQRq3eRDKeqYtqiNL2GOpd4ajQ0Bm7I1EA4s6aIQw2TJVx
4hLwED5JQTR+kIdMid3rG+DC/L1VSc2ISByoZ/ewQTfiNlWm0aPexviZQaFM+CODRQ8sveCulwPo
LqhguZMEubwdgBN5hASsuG9UYy36eGYA3u4oRJrmDl90Z2EAQPIswEArRw/KZh9iMkt1JHgydkqa
Vq8+tUG3GdOwvz7+S0LJY+hvyBFgR8iny1WXAMz0JdpqaTBQtlwkYOYbo9aDko9KBYjWN82gBtqK
J3G2SRjre7ELLYHpuRnkTBi9Wo6bTzVMVQN0KzXo/Z2U/SsWcxKKeX/ZviiNKhmK06y59XNx7hX9
cag6XRs9WHm7vQFVBAhTdWlAFiqLK8f5Mv36tgHMGUab5l/YI5b+dShBxmHUw+hNeQMz5hQm7U5u
FP+DEpkwKcVi5iVjty0A9vkMdWfxoA7ESzPl6ChhRVRx6KI7ibtG4ggJBA8r3tSZ28jEv6G3UZeI
2V06y0JkCEkvxiL8ZI3m0P48viQtDCO20DTVjSIma9eNSwo240+AdspFgEq5UwXzjTgyxT4VPS3R
oXxKM+sOKs78Y6GWwaatQMbNe134s2rPtzWgNBDveAbmAYrvVCicnR2sivLkQUuVQJEdqzOjuVw+
p9YofAi7ZvwdwxBv/LlWE2sgbsLqE+BZghAMpcxFqIlEL+qB4IVh2aqFTeJ35k+dtf38xzuXGzB3
AKIoIJcsOxCEwfITYMxHLzyKAkrUJFBnRXp734c1qLJ6MxM5t/Wf+nUA/QOSohJU1eYK7Hm5352i
eqdAgQY9lifCFQ10haSWpQOwkhFsrg/v7Lh+E6QTRiHvScx7YZjMMFQUCKInL43F1uUSdPQSiIhW
VuySFJ1zikHhapzhbImlbwxSk0teM1UwtcLnkYkuwcZ0FQVvtmgnnhbj4f6CYqizi7e8O0Gaagk+
RPOerLRGu1Golajdvgwt/DofUmbXSPvoY25Fo+n2UxMBPFvB7kE9aGWETtMnogFEjHYkx2FG2lrS
7dI8vIG4YCKJ+skLC+lbflZEaSHBkArPnpvHR63e6mo4rYUELphibo740/8UtDjkuF8m/qggSMuG
DI7zrBQobAKD8EmqSsKu15VofuzFpM/pKJEbCCkGMM9PtbUEEhs+uAzjIwiGE4SK8FmPG6jkhyF9
TrXaeIgquXKtVFGiFdFnnjVHAKOhFWIGgDozQaPfH8fEwBaMkJC8wPHTiE5VWsMTx4Ia2EljibeB
4I9ADWsFtJ/02qw8wYU1BfxHwzekFwyfdzHVhpy3paXXoqenFDkCnF3XPfmqurD+rBdqtrZUKcwg
qxq3Sqzf6SxnI2ze2bExIL7RVDdJII+mHDX985OLu8pbqhqbACbvqZRaafvGGnzD8zWBpLOV9oPl
Qn4GBaJeAEFF+bn6el19Ligr8FNzJh8mAp087alIGCDDogwTw8uF3gAYz4BAbRzFQ9PUaxgokLTw
ZQtd5Yi05Nm84qQsyXx8IdZSSCR0cGua40/ZyoXPx4FDedsAAvAoiIGq30si7JI7UyuaeEeNP2UM
x0HWfjQBydmtfGz0GE3KOm0D4PPxUxyEZe7WWNJ8D77ECLtzAvjzpouV5lOWRVXrRBEpfsiAKYN1
xGzyn3NZSj7D+5TeiyGElK/KdKwUz4IX4QGYtr5wzJpAidsRGtF3lKr7xVZIAChyRlCT+pvwWMLo
MamV2jtWNxqxo8Fc8pOKhuZ30ghlfhvKmlA7SS8fP5VCCASWlVKAsImSOn/SYI017LgWxMku6tro
NrncqD86y+xHBxRLALrKTGJKejh6X0GFpXBBU4dj5cJPLJjbAQ3pHaGLh8pJj4r/QCKjy59iELEp
NlQ6qGQFojjaVonLOrFVrkUSrNum7G8mWDa/Sk0oNA9x1FZ3Xa8BaEW9OsyQBQ6jkxiS8K32c9Hc
j2nUjzBbaeOnBlrkl6LJoG0DuRnI0igWfo2VrP4IuQZVOykRpkfdSgoZtssYVqjJl63R9Y/cdfCz
B015TCS9CtxulP3HKoI03rbUQH/yCy2GgCsL/B9hBieE3cEndd+Ifmd4jKn7SE2C5j9AjIsV1fRY
pJ8kr9L7NpOK2oF/TqaKAcq+atNrWfq1J6+t7JTaTD4OvSYdNzB8tj9BsBghYuc7Zn7WOiSp7Iva
DzOQgO9SyiLLbsK0ETPHACU2hDPqSDhfV1uqQuBljP1tnQZmueW6FCeP4tTnrZ1mpSQTCx3qmQpa
Ef29kMbAVzey2FN5qHRHKtDSUPaO8DaKuwE9951cTmvFDcpehFYPTO8fuRZoFrQbUm84R6Pq0oMp
FMm3gUT0D1ypaT8aR5NyOWlGstXksoJmyBz874Ep5t9VpUmlLRWIiegYvihk4CCbwqsQiHrtHuuk
eiw4TjlNoRb3juhZsDHFphdtTVB66uTEgfRQnwypugk4LH7/r+449EMdlwrHSD1/9ahXMGiNUZE4
1w3OBe+cG4NC3IxbClV08qnB4Z5iSkkjqeSOmuZregyyD4rlQydvlSkok1VuVO3KBfDCEcnRQHU/
sIhzKG1hvGOKxkvBr1VP7ZUqtCsRWvTNcRjC1yqgct0OtCrzoHsIcCe7xl+9f8+u+MLsUdCAA8Zt
hHNkeQGl47IYJSlQvVSGV2ZbjxNg7mGZHj9UUljeTH1WPAVl0P5WG6VPbcoFpMe8S1YJxC6cloDV
4keDK0MOZlkqAEOIn/ViIXsNrbL3FYFAN02S0L2+wBduQySSyIwx3DnZs4igD2MLxZKSyp5cC10+
QrmdcPqbYgv+r8gpmsC8lBjfQ2OkrOC66Eu6RbkRUGWAkKNfsyK889zVNg9mrEDZG5MYEMyMPrhd
rYjTk1aYxo5iry/X5Z0PFbSyuTQHJFECQsuUll/4GagoveZNfgpdZNgJYuSUvaQLt5GqQoQuQKoz
bMNJoOTwT0UT46bEgA5DIlHQaJ0Ole4gAKWFId4Xx1qHPlKSRlhC286X3TQ3snbTkpGHSjcMrbWb
57JaCGdoZpCYuxqJphCbW8huoMVV4XpO93oEDa7X6WYIWVKUQcamBLjZmwYWIMmuhKhWvNGEYv4G
CFJlsOExy/6wq2x+GMJaOMDEV8nILgMfRwHC5iGJaFyuahLGVl1ZN2MtaYeuisxv1yf9XL+QxXIT
XUDHaF09nfQi0MosF5PjHlbzdhPCmLshP9zehWpvbTUTcu3r8s71i4o2gLWYbaLXZ+m3PtXL1Cc9
5oGvHzlVVvle7/ftpmiMYafEo7SL6uNaBuzcSUOoKcJEwhgZ6mKQkNhTNgHDkcdZldzjulAjDjXo
JmhFcWV85wYJ+GJGhzqAbm0s6yCrINSNRqstL9cKeQu95PHQUHe8vT6LF1aNr6a7DLBVCi6XSUzJ
n7gmFC2FJmIscGhStleHfbeJerFnb0rhSvxAnvX/1N4D0zg36DFRAOQtGx3jYVL6gfsa8WE5T4h5
0YLiEMlQypuhL5XHvMx6fd83xzp1esn3/R0QW+FD3VfGh0iAPc42+4F0XOxXwos/GtCLS7WSJnex
rMJD4CvR1O7qQmseY7Hp/HsjG9UvjT9aH6cA529l+i7pA4iuWFSQPGlVXhjVVoMAG/AA05MLpbKc
MFfVbAvrRfihnJRG21xfrAvSqJrDv4ZRkguQopxusWiUcd21xvcGUR4kykPAEd5QzWTQmh5ow59i
M2M9TJo30XNNhlByWaotwOdbwGTue0XZmrQvZ1kqbAhOVy8q/UmCfX1wF/TdxAUh30lcifzJ/Pq7
86kcpUoAicz3mrTGfQ86/Uurp9VK5dFFKWj7XHjEplqWXVkVEhKYhb1cF0KcvaMStx/FAYO+Iujc
rwLqlAOILn7yrYSdT4dzNNSu1NXC9yYjMiaX64iMd00pYlW3qWZXvt5vCnMIb6NxSteCD5cUZa6t
JKPGJiP8cSo84SWhq2XfE4UmeiHC0Mivx1jJPspCpRYv1xfukjAqIKh0ogxi7hw4FRbUZtBbQyd4
QtUIdlfGVmznZSnuO8mKVvbbBXNFeSrxDNLLaObSXAHpkh1pIRC8ILFSN+maxhUDud9SyPh9ZHus
2OALZwyp67c61TnUurTBmtg0g5VKtM5QHfMgi2Xl6pOe3NZHSOWyohP2lZTqK5pzHjmiUo0sPX4E
VRaAsZ/OZwMdzoCTIGBTUl20g1QMfedYwoC2afV6CF0dFGwLSvqs/ybIvrmT63pU/ziCDkrm7A/S
z/PGfXD6EMds0FNNbwWPAGkqeWHuUzTWBVrfb5Wko/J4soKgdkx/rJ6vq9OlHcpVgLOdaI8MkMGp
ZLZi2LV1KnhJOek3aTwJTkC4YGV8l6TgC5OlpAYRWQvDXQvFpFVmzsoeR5A9ehJ/igvbXG2sCLqk
sRSPkAIBiptapYXHoHeWetT8kOEYRK1iqykcK+p+qgGx3SpI/5QScLbZ1JBQEEEBJ+frQlxjRXFS
UENOzUqtuqqS15vBaKAHjbv/weaYs/Z42JSssfEXokyNlLrcJr7XgsFtOa0Zt48U/Kule0zbVLYz
tWB4cWlZf24EZjgNyEWgeIA8aqEhU47qNxNjbP0GrBDJSOxJmvSPkBcQb6qNNTaXCwZujthDHUAu
gmTEQp6WELyHbNb0EkkbbNmXYncMTYUgZ71GQHRBLWdUBoP0L3AapJFOlZ/igUyRktLyiliL7hOK
/g+t3sW761vs0iUFT51b91yfQy3gwpHQha5PMq2xPIrwm8lOG1lJnVYO1Wkz+mIlbEMhjcr9UGZq
t0+Duss3YaZEJcE6ekhWnubS9HL/J8JKkSVbZLEVA0ojenC68QiPyXBj1nGzCUop+GUF2hoqxYVs
P+4MwVy2CGxSZ/77/+HsPHYjN9o1fEUEmMOWHSlpNDl5QziMSRZzDld/ntK/ONMU0YTsxcCwYVdX
scIX3qAYXlKKRnhXV1GrB5Nq2nmadYHKtZdXjxmm4Ics6oEStgMy5SBmvjfGEl0cUS870JeN+IDA
Sgorg8NCw3n1pTMqWHkzyUCkrVIao25ZXcq+GR4iCqaHRImyU9LYBLq8rPXx/vffWnH6PKQX8uB6
61QtAWnm9Dlj01xqxNNoT8DBXL61E9jKNA07kd32cHBoaACDbNJXjYjESKq+MCzCVsWrgtieDPdI
6jp+GKvZinYGWwsSyJxXugIR+4Cm4hldbScxmq2JfFF4bcWYwz6l5lI/pFEffjfTFDl/utGpfmrK
hiJznAk3PCWGW6mBPdv9j7hyyw4R7cyOfBzcoNk0kZbnF7XrnYeZXg8qCuFY77F0Nx4JmUUQQXEa
pTDS7bEfw8Ub3YFtuTjg07VpUnziRQP36m7220zdk9DaGg+/McJs4CYImqzWqAiTaFKXOLxiw938
qjC7RG07LX8C0cvmYyEGS9/Zcq+3+4tiF4UnagOgr1ZBjcPRQiAzd6/UbCk3QfZIvoRWWKtHw+26
6khmXRUnIEDm56VtPX1nV7y+V0Gb/A9gyWPMELcLHAPU7bvIda51FLkXBU/goO/MPULa643OKMC3
aSWTt1Njux2lzcCjIvTBKGmcnbVlMI95A7QahOK0c2luTkj2xomUEPd+5WM2l30MrNi5ZiE4Fg84
/7XShzfSFDlLTEiqzqDZRx6xtswBmaou7Ww719hpimPrafWhGVQjcJTm7YELQxGREXOiZ49k+e3a
6UZkJVM10t3gATq4hTqfkDOZDstcajtR/eZnkh6NdCvJo9exX5ET81IAdq5LPH3XzHAENz22Fzet
xp1L/vU5k0pn1LYJ/KTZ9uqSTyyghos9OUC6yi5ItMI9q3k6Hiav0CHwGHsFgo3xoBRBYQULyD53
VqcsjA29AFfEKStt9aFUw9Svs6U9FUY7HDR7fPs9guoXZG6WEZdtyqq3H61IISUC4HKvdPrUDz1d
7o+kpXX7FKIw9bcalkLfSY42vh0O4kAM4arLp3OVVkdj16S9UrlX/O1nPynHEpsjwznO1bwn0LA1
FCV6EjGiPyC5q2fL6cquU0BLXpdicR9ixEuOdL2mY2EWw87tuHGaKRvCyJDBAImf/Pe/1T5Srzbs
jrfnagyUabumTY9To4w7+35rd/w+ipzwb6MYGvzibm7dKw6iIDA9fabNOQ9fZjfprlNu7ymRbI5H
KxvrIUraXCa3440EMjMNbL5VueBFXZTex9meZj+ayuJsmkJ9e9kDM0CaSB4efZKDv5qg4g4ORb7S
vTpDGJ2c1uvPNlA8GnvTHvnjdZJOx4xzRnUAs5lX1JbeEi1xQcFaNqp+6CoaY6nJjkzzBUOR0VCv
lUvDvabcdbREo/9zP4JbeyHImxm8kgQmkMxJCsrt2nblksZw793r6AizuiZalP7y6qU3j+jIOdkh
1+22/DDXaTNe3EZ3UEWbjPYzmgLtQ0XHgAY7kmx77qIbrzw8SjILGXsRHa++eNHMom+wZqQUZM2V
T5dOeyea0Pmz7+t2PNBp91AbMob+X6226HrfXxQ559vSMgGfBFmxCWDerWVbcvDRdu0RRdmN0h6n
jLYAJEwluD/K1rVAnCbhaTLKXNcp48gxp0RZ2GRpPT83fSFOYgC05U7V3/dH2kjTkDE2pP4glTWe
kVU80SFlsVBzca+gPIb3iCAgGKBZkWsfJkj2P82iFdhTedEYqCr5r6eNNLg7Za+LtLGusFUlOg6g
HFXT1c/ojcSAlTJ718KL02dEcwd/mIs34/Pxr5OAecI/Ph0In9sd3dhmqo+N5l3DQiThS8FiPMSz
271RgUQeHWSvaEJgHi7f/9W9HueRhJJEtItiFW3frFWM+thkTfoty0I7eRhFVr8ztE7dq6dv3Ic0
mOmzkAmBvF3r+M3IZ7RFmbE/sxTrElb7YXLi6J0ZNd2hmF17J0bc3D+onsJhxC6FItfqODqlToyY
ahQuTGP4mbph9Q5RP5cmCeV8pE6nk5UQo0JM9S5tKvLzqHV7m2dr0ngHUR6RhmrQnG4/62R2eDgn
tLH6xkp/TijFeRf8HoXnV4VhGif+wZKe7h+cjSNKCE65Fuq4fBBWX5jcfzRyj4fO7Zz+0Cxxguee
V51FM5c7Q23ceCBHgdnxeuMFpq7uYVUdcb+eSSxs7HTNg0Jg/LNfsjaYgHEUfrxE2gcgJ67jl+B1
p+vbJ/r76HIhfn/RrbkveivmhQXG8TVLPBPKfblYfpxbUf32HIrurgk2BTQuNfjVAdVpPprAp92r
oo/lc2Km4xNgfX0nZN76duRQlPYkj4Rr73ZKaoqVdNXPXK/o1Z5MI4kO02ybp7iuwv8wIZppZMBc
bhqFoduhzBgvKDUj6gp7UQdpuCRHtzDK/zCKVC5AV4ZO7v9wf799o64To2oWqX2Nszy+oANUHpek
rnb24QbvRrJtZLkexDud6dU5o6Y8IT2U29eyzipYd1r7aTYURCAHM+IZTO1DFc7xpdKxp22rUPUV
QLpP4OXoI5q9clSVUfMdp26ecxFJ32ph7XxZmXysnmfdpsJHkEuFg4r47XKHg82njWGpYniFtVuZ
Z752PKlFrJ4mdtvOsm9efr8PtzobMEbREYoi+1oNg/Zn2JnGP5D4BAy+yanVQw8S80LguvxwjDqz
HkeXfshxKl1R7XQAtnY0OTr7TPZtSQNv512a+mxXGARclVF0P7xYSw5A1qL3qVXsKfFtvdQEXi6d
I+ITCjy3Q/HlY7twZweCp2IcRKsuxygG5nn/1tm60pHQ1imiIhxFFfF2FBDUY+Jyp13jeHaCuHX1
owFYjDJHWXyozSHeWcCNjWPQDKLYwfcg6l5tHJhvVVd5oU1Yv/SP4YBwQrPkyjMvLX5mllWAGmv3
LvaNrwZsm7UEqyA7qKvUVk+9MHIVBjW6LMScs9KP46hYV723kh389OZQQDAo/tFFQRPtdj0ztV/E
IIRzjewEJEui689O2U5E7LXYeTA2Ph1Mh/8farUXY9w30diI2SBJ5R1I2vCqrsroErv4IEIa7I73
t8rm1KSsC002aV29eomrycl6IMaAmiuR+xEo3/cjIltfSzvcGWlrZuwSAjvyIhtI+u0ieobR1oC6
omAskwHp8xHr+dbtHpfRFQcBBGYnuJK/fHWb4bRNMVsKAHCwV4dggLJhAPGIAqNxnCzowqH4KgpN
Kw9paYx/uPbkZSdJ+I58Ou/6Y5cOIri/uBunXZaVpF83cCRA47dTRnNT5f11o6CvWu1kVSR/vEH1
zmmXW2I9Uaj+8J4JSOlIr2rTFtK3WV0bERFNVz0h6zG8s90FCcnGtp+isCu9IyvURb7TedGn+zPc
GhuNCjIfggFIiqtF7sGeG5Xl0e5HIiBGF0dxzmEfxx+yZOkePBXAj5u26slBZPx0f+itnQt0UFKG
0ZSgAnq7uKFThpnbTcpVzdXx6PWLfglzazqm5TTufMeX1Ga9xDxVkjQGepDY6nasjqpFrkxFHMRO
6dXEOwDq6f7krvnUtyPYca0uqYJOFTkz6jXocj9Y2UCLdVDyqjzqYW9emsk2l7MUoVj82hVOfxkV
102Plls1yENoEoLujGa9x5HYOgfUUGk3w3Eh6F59IodDp+bFkgRFH6fepQaEsRwAd2fdH3Zo6H+4
g6H9nBQTUEgSm+5TqpEBvX/7t+LqJLxCxOk1V8zIvK4xkz4OXG1KTp7bhKfZif5u53hPI/OlhL/6
VFJDUoI7uWOo/tx+qtRdEmIEi0+FgFX+Tx2lWvKIMhhsOzM1EsVPDD3yHubOK6ZLrzqLEpT9aAGe
pl0ugkg3MvG9Ns0Y0XREKcfHsBj653hM7O7QGUNlHeYFgxrguXY/P+jCqZpPCcGY/UvhkHX+mFcT
n7Oaoz0u/sYrC0aB6hk2r9Am13hdkYpINecEGI9X9TZGERHkr6RXmuUQ5yR4/mB73XhK6rHfExHf
uLsJwskSSdYkLXj1KuHmyQ0wtMrVoDTfv8sHV9R+M5SUM0r+3afWjPv67Y8utxqil2RuVAqt1Xsx
xYleeSJVrqC+v2ZYg3zFCeErJlnDzubcWlfQGEBNOCa0I1e3dOZYvaJhC33NsgbbYVXJyQohqD7U
ozOgQwqQoQCjUeZ75YaNGwx3b5R12KxQ0dYEUcxqur7LRjrMWRe7x7RSCtWn8SIwn5+at/ezJcGX
6Ezm3Hhhy2/8W5qTKkPMVeCG4DF0Ra4j5T1trNCSaIkrpqee/7y8mq4om6BexkH5dv8O2LiHuD+x
zwAWicXvmnZNLbLU5kbEgcgHZ/gHekoXPyBeaA/HRR/hkYByFwVskhRVLgxjG0zkvbbaaxps0L8p
4PNiSC8tjtO6Bl0WSIUsiqNcm9pWondeZUTqGUZAjGjIbJhB6ZQVZMNeaVFEiG01b797eSSmg6pH
mXOuh7wRFwdu5IM1KUr/OCrK/Dz1NHR20rGt7eHK+AFNUAk1Wz06IPTqOa3AWSlTGz1mbi98N+vh
iDlR/h/OmkvBGmoL5QOk/G73hoV7uOo1kXJ1k7G3UK1Loz+UYWjMQ5g2SCfd3wlbt4ks/tNxAC0L
2fZ2tDwNkdNKwSPGhU3SZdUl4utuvBhBZFTRnwmaTvP5/pAbkZgsVRCCcYtxl6wmSB0LOQO0RAJz
1vJzWznleRlt/fT2UXhpwcggtEpQvXp7bE1p1dGwk0BzwipIars6xBl4svujbGBkXMDgyFBITBMi
BqsLazS1KeW2ToJKF20YGJDeJqoFYDv8ep696F0v1Ko56CHqKYceea3ynFtmq5/Nps7+0Gth7tF4
N7aqlCqjLUHtFAjBauJ1rbtDY7tJkDuWeFCJRz+k3VJdnKTQft6f/daXJOyTGtE87+zZ282z4Buc
NAuT16NoukwAEg4alMedLbrxJrBLqIMQ0kpxhNWEMrVOVQp3SdD1YJ0Vh4Xzx4ZuflnBUatMvXsX
aXF1+Q9zYyEpWEp/r5ee0m9XdIbPfVF37FI90iKEeWdTEceydrOdNdw4gKhaSuEnrmHZO71dw6he
qslMkSox54a8xNPNQ53X1XPRqOG16Lr4en9em+MhMgcMAqgqIJrb8dA7iCpKinGQW504L0BVr+ZS
Gcdkjufv6iT2RAM2nhoAyDilUdAD9r++4sPRbUs7ykTAVdPo5zhKjcJPxCK6Q4ISbeXnaRFOFy90
k+qZ5sLwFVkX8XYoNFRrqdBJLQ04tLvKy4DsOcDz64hf0VanLBaWP4qkuKCiNF3Vuth7LzZWmfG4
eCR8h4BmtWdF5ygmYUwUOObS9KehDY3GXzy3j8+EwpPzZ6FAUtkT99s4+nSQdakaa0HmceVJ+m3P
OsYYZfQtomAeGsAgXVadZ+7aM3TZPWrK9lDUgwkKMYpbR6EE9mKM65QJFjRGl2Yq39dqpQUVsmLB
/R27OZQUo4eQBwplbWG2TELLSp28dhhh1y6izR7DOnIflLwfdwg3W0ORGoEJkRT2V1dNCtcGkMbg
Xcfaig4RHLQr/bfsgWh3T15uq+RKM/ylag/uRV/XYBST7j49Sk8CZfXnpKlNYq9yPA16VB7yOo5P
Y95OpzpMkmPdxOqhRlLteH9pN0oGyMFRBaffJGMNuR6/bZi2dcdGqI1sI1bDv2U5DQ+oPZjHECnN
w2wm4yfXyn+Foh6+3x944+UgwmdAWHA05ddwkSW2SkRa6V+mQ9hdEbmwPzjTuKefsb3GdC8leRSk
91qAZXbjsmyJYa5IdNTIV7eKiT9p0nEM9dxofoLqEN/zydDQz4qAHQXKEqf2xUxNGmD3Z7y51JSb
pY0j0Me1RIvTKxnBJTDSZqr06OJ1Thz77oxA+rUUVlOiIezav2Iniz4XStTOO4HK1oUkke6GbHHa
SIDefulMy9qY5jcg5qZJ3yVOtPxre9GCntAc+9UcVj/ePF2SOJSRUXcibF5XhOLRiYAt0i4aG1oX
nv2voyXv48Z+V0f290Yz/iwLEB/3x9wIFGRGxdk1aJxwNd3OsR2BujfpBDA0MsqfbZjPB9VFkC+a
HCqdS/WPimPs228MkCXEz1LeFLTmKv6zjTzuKC9AIfDET4o13aFFtQk5mqXZOasbDyn1NUJNGQKB
6FrNzm4sG1Vkk95wYg5YH3Y6ZZTWFtXk1zVMbb+0O2s4lrFW/xU1S4u1WN4ob0eU4ZJJngDQSx6q
1XTLJlOGpGYXa5Wi576TqvZz61ghdBe7q8udTbtxHXM3SZVaxoSqIc/Ub9fTkChDNOUDblutKC51
r/w0KoFXjZaOO6dzb6RVVGS10zKYJun/mPQZsJEy+tZYsTgkxlDvLOHGSXSIu8DEaKRAr+6kHEUJ
XYRYiPX5pJA2xOoTIUJ8dueyO7hTa+4EsptTAxLD/Qe/DiLf7SJWOLJBv63Dq6GmSLkhaaz2J73t
8l+Gtuh7IMetM0ghhaNAb4FjsQpnk0Kt1bazuXFtq418bL1y8ezxEKRHfZ4r6ghCx5YHyYpkr6u7
NVEA84A3iJIp5KyuOM+Y7DFG6+S6uGI4SQ3756LM1YNRmvXp/k2zNRTIOY1KLjgpCrm3a6pgVsbb
ApunLqPl3NOqxBg3Uq9a7+4VUbeGorBOb01WSoiib4fq4kGtJrrP17Qcsw85psqcvdk5DEvFi3Z/
WhtvlAScI/9EC5YcfTWtCDfaZcwtMqsYv85Ar8OiPy8k57/ULAr/rRFRbo/RmBnfCRCyPUTa1kwl
vQy5B1uim1aje3ShYEF7ztXJ5/x9l9vTuXJbFOhBQX+/P9HNochbZfyBXtpa3tQp6zixaFleS3QO
zo0wlmM9JOmD2ur/AWXseBKlJQeSJZ3b72foM5hPhaFaz12eKttA3gWY1iGuxeQPabO3XzaeCdqi
4N8oL8JDXsN5kE6wQgB3oIwT3WpBL1nL1xocXkOxvYx+2oXexgdHz8W/FA/KBy/s53/uL658iFZV
f64ZlAQhJ7PE63h9jrpmMUqgL3plOYem7bLjgGD76f4oG5+QkgudNibJe2SuLhrDRcNPjwEc95Pr
nMfajMHB69NFNKm9cyw2bmxpakyQzuejSrl6HOZmWEQvPyFVBuUwjqIKFEMghlRYS4DXjP32Z4/x
qH5THIZ1pa+SVaxLotAaodBZo+p8LLEmeOgqkCiD6v16+yISmyF4RbQEEGL1nHcDmheIbkZBbJlp
eXb6IooOWhq57VlPRLEHipIneL0zZDSu05+U6elqYnNN95e7Trn2ICXOZLLRF2ueWl8gansUpmke
gcaNO19va6OQa4D0JxjlvK82Sm03dYv0Cb2LYWwDPl74jI6S/R4y5p4L8Ob8SIZpzEgxX3311LbO
ZM5j20BGXoD0H1PRIsnrWk1i+6LrF/V93SIbdhQxKJrr/S/5Ag5Yry0hErUkMnJ+wCo8zJPGMTrU
f68ND+z8ufeK8g/6GU7lm03qTUcK/jik9HpYZI9LooinqKOqjdBLav8otcIaDtYCsP4Quk48HtGw
smm/WEAgoEcopviYRLZXHJLJchJfifvma50VqXsY205FDKpLlfxQaHPyJx1X8Y0YoFDOUHG0B/xR
stgf0UN4bKIw+Q9MGC5XQkMNjU2EZFZbCq5wDkyeUlkVj9FXsJLFgYqL+y1X9HbnWG51KwihSOHA
LtLR9FYBhmaltW4BHg/KBT3mC9hudJ4m1yv/aeNOf0wnejfnfqlD4wimfcZ8BsaYfXaKuHh2jWao
PtZ97zz1tlGZJ9sSyXOkWmb87f5O2NjvoA9ksQs6PFHQaiNMXCsKqqsKIiX51zQ1vEs120jlqpOx
s+c2LnriSnB0dBzxeFyTB7tB6B6Md45z2mUIkufovJVVsrfs8hOudjYM5pcRCLleldjLqjK9JjfZ
2Yk5PdWlga6AJcWPPY1NJwrT/KuCzHya7PTHOMQJ+jLazj258QLwEyRZgt4goOT1l++pPBWewh0C
nfqqmGk2+mVSLSdgHdpZS4topw+6+RFlh96B6isbGLdRQ7vY6Zi1SDekgJH9Ihyyg+kpyaVXQvd4
f79sfkXCWO5k5LwArdwOVS+TIazeUK4WbipXdJjm6+g11g4sbWsFJVmR20naVr2SvaRnPEjoRjBm
UfEpyafxubWm5E/dDNMvuZlPexqyW9Ni/0u8D3qbFClvp5UUNZ4fY6hc28icD20DblrvgHjeX7yN
Gx/FGEJWFGaoVq9B45M35pi0JFRc0ym+zrD/DvgliRMBF2K83tRfDIO+wdsHle1SKSzMq7aGVdQ0
LHIzGukQxhFq2KoSPhhaiwcdgpIo2xf1J72vu/P9QTfiSkkXIdoCFgUQYLVNmrZO7GlCAyKKk+qb
hk7mKepqwGOLkRwnpckfJ4jEh3jiAdeK/4KMR3mPlgVEBFixa8KDipyPFM3iBNKyeVd0VXHUvOpX
6FK+kmTInSV+vXu46aXMk6zd84VXu0donVbpehte48XRvzjGHEsa4rxzyl/lWxQC0L9iBGTy6BLK
X/FbfWPW667uxgH9+Kp1PzZDU70Hadse+6x3nuvccCBHVYDFAF+8OXxmaCpzlCAIGgACrCaI61Qo
0Prvr9MQ96q/2HH9Rxsuy+w7hRXuMYo3JioTLf1lv5JgrkYTorPVSBQDoxXoiqZAmPNTxPjfBWpJ
P1y17s1z1BoOxuax5e293BvDUxgkJqIPRa1uXUfql9gYRrq/V6Ik41B21Af8brFbv0iT4aktQH5V
WeY86H2+k2hujYw8LQV2BHjQOJLX4m9f2MNFZkCNa+RyDRt0C6rsUS3MGgG7vBgv2hK5j01T90dA
rWFw/8C+7J6bdxMxGlxyqDgTGJESrk4s8kn4IHjWeBWLMzykTWemx7lA1k8f4uUyaa3yVIne+OnN
2HXmddKeBc6qfm23C1x69FcQBov/7sNiT5LkdVle/jKpw86mJ2S1ViF5NLvmAhUW95Zh4Aqp+1LJ
kAgVS/R+cKbaPmoVi3lYiiqd/VqrMt3P9LFYfP5fQuzgLV5d4VKzh14Pf0DCg+Z0+4lKA8JqLPTh
2uMf/M0tUAsqqsW5gA1fvjRebHztzWz8ev/jvHoOAY5xUdF3cSlpUDq+HbRWqA6Cku6vo+hR7lVC
TwSzOosvk1mMxqlB47XYeapeXWkMCZeKrIu/yIPkOvy2FXGzY8mjarh6RdUBqk/mk0rF83R/Ytuj
AHyVokx4ja2utNbptKR0W066l3l/GR6hb6cv0c5j9Bp2wWToG1GC5vmjn7KaTFUn8BrhTV/N0XEv
vV5GzbEIbe1DZjj8rSPGTvXHtrCel6QsP+AuWLpHIjYDlmPWmePx7bOmcgXwVaoLAMu7XdvazNyi
SdLh2oyudWmHqcS/xdsrh2+trSfVFIEcyvd/tVPbucLJEH3ga1GVyqEqhH2Y3cbZibdfbU1KN9Tb
cYHkT5Z2dThLB261o9WLJI2num8UHYywLlPL2Le9UlfIeKY3l4zkmDTGpIQeGmyv2vNVGQ8tyM2r
QiD6oTe79jmvwnFnb27OjP1PnUPyftYCAzj5WdaQmAshDCqqpYkLnuiT+hN9SP2iJbG3R7F+dfvT
2EWbCKATdx1FqtWzF03IQSPgMF+XzBQnDxzqk1M04vNkxJU/aZFz0bWyvkZdEr21LSVHltkSDx7L
uk5Y7IQOAw169aoodXU2cyP5aM4UqG1P6d6MOpBj8boCKibO5oK53fxktq7TVcpyBZdpnprQm5+6
xo4/j42Z77HQXj8dDCbRxNws9DFf7ZSJtpPT2ZiVjJlSfzdGPX4kHnWTcz42g+cPJgJJftda3d9j
5JnP7uBN74WYvHbn1Xh1FqnNvaCn+SFSfG51zymKAMdsDsa1UNL4aMb0582+3eNpvEoD5SgwiV94
YKjdrKobspoEPggtbQxQ64M+Z+NhNKbqc9KbxU648Ppw0MiAukMDFZgVpJfbr8jLaEywIQ0axH16
mZfWPXV5nhzNOfYejM7y3nwYpUyErBGjsSxVCG7H41FAl7qPzatuZ53ll6VA9zGqouQkMpxdfSBf
6k4OurWaMLEIHQjpNRrFt0OWfYk7SI56NoCr+AiqZDhkGi2pUjHUnQdB/vqb2IuMUNZUAcWRVsMm
vh1qdLwiXVSoQ5XZOx9qVJuDPjTVj5lXFrlfOrP2DsZYGyA8Of4c4YnsCYRu/gBPYu95iPmkq7la
CDEmVQxNatST5k9UjZ36AZYiwFqjykvUNdHUti5Zk+PrREU2KIAr/X3/UXyh1LxaBDYO4EAERKFr
3C5CnLt9afWedx16lbfRGhOJ/eoIV//CKGL0vhPZUc7I+j5rfkVKZz0tk5k8a1VoVN8WE+H5kzlU
zvg8os0/nceunrNvyjg4TZB2s6NhXlBG+btci/PPZUWFwRdNszzbQ9srh3ls0uVpqDT18wS4uzkp
OGP2l2UO5388UaGwnIStbpz1ca6PPWIAxWGceeqCMsPqVcKPNcpZhI7xwzyGfkM480Nzxnn6qKDJ
Jfy6i7Ffjtt80I5F0maftaXFXLhFxnM46q1X/tuafYbGRdUSbom80HE3sZPuT6Ws9RB/jJ4mvlu3
8Sc7defJr+yUMx15VpI8ynLI30YWKpqv9oJIBjXwejxpeWURA1eu+Sy8WaTfMUcx1J1zuXFISBZU
kAwvr+S6JRDqY5tVSYHeT6gpfu85mM2loXZyXfFmWSYOCQkAeAYawITDqzt0nmNWJYKFi0hhfIFA
ZB8XksedCW1cbPjGcokCicMqbo3QhXFm5QNFPR7h2mFDWDD3K6s/gvWuLjgX4KJ4f9+vngbaZlKV
UPagkXel4LV69R3OeUH/JgsoGLhPVohgbWfGe0nUxijIXXC6qQ7KntTqcGVNj21im2VA+NPiGa+7
5riU7h6nbJUcybnomHRJtjSkXGilt0fYMes0rShlB6ZW9H7Wp9oJwv5fzqAtNBZmpC78iLtuZwVX
l9fLqBSxaAHTmCKmWG2Mvus0WD9NFoxWUnzB+aN9GEKMIlEeFaXnl2ktWYt9AnoUhQ/jQ+rSrfov
vwFFWXkSoL2s0yXFMOfJNKcsQL/V/UQVZ3qPn47j11EoDnayNO8Uxat9exb5j8xsqq/3N9HWwiOE
DKyIxUfjaPWAVBkXzlA2ZcDlhq7ePBo/Q8eu/a4auoOu6MU7DHZ4u948Kh7hUiSHjioQldXnXsZm
ar25LoMF/snHqFP1S21P7bdWndx3okp/JTTMf9wfc2MjQ1jkfXBQFaBEsgoftbLIuqUZisAra+N9
XSq1Hytqdr0/ysaWomYpHQ2lCzqEk9uNjDAMEJ9aKQI6yu4fbi1EehrrMa2uBUC0CIf7qCjxjYmE
7aelh5pC1YZN8vH+r1hdrnJjg/mhA0PSL5vWq/UdO9frsZEtgyIM2x+hOfw9F7PlK0mvf7k/0taq
MhyTxdePvvXqCMVateCLlpdBHYYd1vKRdcY3Ib3cH2VzPvT4eSoAUL/Cy8ZtEjdmsxRBK8ioaCs2
fmmEDgG4shfQrHKpl6WT9F2OIzByY42Tby2rFAVWJ4HjTPq30chgafUKZ/cdKpxWGyR6OdhBJGKB
PiKGRHv9hLWI1P9+AP5g9BiR9aGod7uDAK+HrRWpRWB1SVf7rYo50yOWEfmHbCRZP1dAWp/aGp35
YxMu7vCow31UTlg3Tul5nLQpPuRNtYv53rgoaJpDUOCpQTx9zWtGLgM0ZNJVwdKnyrHthznAla4/
jaWZH1EWJp6eOmMnkt7YXRK6DIUM1zaoQ6vbaRRlhIvTUAZjpBpnI+xL35vGNzJZ5IrTz+YZpd0q
b6TVihtIhtOvCosg1jLTT5OqulSGjhiXogyn+xt5a0L0FWypbyKZV6vrYcrjqF+0maGGqfi71scO
Bi76JDu1lc1hQFqwYigzsJFu91A/tWlN1FMGad02H6MxdQIML5XjmydDUUwmc5L49IqW42FkFSnt
0iBJbBtfFKscHzSv13fmsq7Byc9DggEklZxKBRmzinOoqo9Y0OdNECmm+tVTmvB91ajORWm09lCl
JiUqLMIOmM93Z3yavIOeTvUXS8nTnVx84xZCYQNsGKkWEIA1mDyZ+kbv4qgJ6P4Xz3jXFt8pQtRo
p0XDzoW38QERo5JNNzrz4JuN2w8oqmSZNGHXQU/H5DQUqAjwEd/Y4ONxgKdC0kZtkzXW17wqOI+h
QhqbBqpToNmY8VQzm9EbWj/hFVOlaUb7IdLD8Y1Goi8j8xQTvNJmAy662qBZQZVO1LB1qIZFn4wO
niNstX6HTbnm8L8MI1WRJIWZLtS6khlWRas7cSuCopqNibtKJZSZzSin/TSB9zupeTgHVVMujh+7
wvvbIBILfbAXqngM40R2Lro09dUG9z1/so32pzZDZDhjnxR/aZsqLRDoSJM9hPmrz8+HgdaDyaGM
WOgL3n7+0Gu6wtVSEbS20/sFJDG/mOu9W+L1yZLDgC9BwwWoCcWu22HyLEqIcMMkiIaa22HOAXz7
VpN71fOQ5mP4VY+7RX0YR701zoM6JACHc6tQThSil9T10Q8QenD/Unl1yPhNRMEyHKVywt/e/iaz
H4oYQ5U0QBVhehR2kQRTmWHDl+XezuuyORQJofkizQ+S/3YoxaMFmXtLGhiIUF+XNtb9qUyda7Jk
X98+qZcXnUI3ANu1jWSUl5UYok5w0HLb74ymC7JwMqA8Z8rp/lBrL5+XPY9gBWg7asFgv1dHa0Cn
NMI3KA0I+fR/SpMuDAwfw/uqQHyZ8TjN8j9qFv4PIdRUPNiQ4FxfwyvpJ1ygJjvUTW8a9MpSpX9n
VYP1saNuppycLHHKw6S7xV9qGJqaP7ST8a10MZ309SynyDBGxrw3m61PJDvHyFhQ4cKe/PYT6TXg
Yxp4InBGfInAXVIQUZv6MFC238lJts4cQZekYwG9ArV9OxS+enEB1lMEZoLX39LPyRMQoL2O0tYo
MGZxUKYhCfh4teeow3Re5jgisIXngtBDBqRMZvt4fxNsjSILgiARiZZhmd3OpUWTCSWSPgmsfLaO
wA+Ms2u6b/RFkDuN+i2sKuorG9FZAsQ+LjGuC9Bujz5MLlq8uJPkO5f4xlwYhT4cYpsgm9fVvVmx
x8LoI0ZR5+YESyM9ow5t7EQZGxuN2FYKFb3ko+tRGsUrZ0ERIoCNOzsnR/re++HkuoWP8p0rzvc/
kNxMv5UsX5aOUFp2gzE7QWDm9gOleYzwWreIgHbzfO0Hl2qtlkEk8vBD/T5pMVLAqjD+VDOxl+DI
//V6aC48MilV16CCyZX4rT+b0fYzkLBPg1gd8osxtVxBknf+qdNE8TlORaI/1Gb7xkq1nDEhL8EM
9WaJrVnd63ZopUXReGkwFHk5nwn23AZcYta7ge2laYRVWN18bAFT9ad5XgzjPFPz2kOtb3xm4LJk
V3xlOoHr7A4Z4hHNSQsjwNEy/o+zM2tuWunC9S9SlebhVpLtOAkJAQIhNyogpFtDa55//XnEOXVq
x7ji4rvdqU1bUvfqNbzDAgi1bJwwRdAXVCk95H+/YCCtAlukfcstczodw8u+86RTlscKZzozNLDg
/dT4jXiZrcW9lFKd+a5vFtvO0X++a24njeO0CYXrkKsbzc9EjDq2HnbZo5bpT1XiVBc28RarTnYS
Bf+WOpLDYVpw8kmHtJ+aoLbzo4NO6xjmRTZ96Uo0PrG6TXV/0xhR84f3D87f5TH7iAx8E2UDi4u+
0dvHrDpE9EaspY/Kb9YH1JUFqjjzcoX2Em61bjntR8xS4zlzDdzsqjHKRNPuAAq2P7ulvATZ/6vd
s/0a5i50LUHnIQLx9td00nO3JmF2rILWiltLNBrMJ4Px1ozr7QdDztPXEjjgKwLA3kujOy/vv45z
H50bixwebQ10Lk5qI3ZvOnemT2LhZLxwfRyu58CvbwchszihbtoPGGYv/35V0rHcahNqFAA/J1el
o+t56WpVfsT8eX3oK8BOja75P99/tnPbC9U4ai3Aa7SETwJVa65YR/ckMqv0tX2JH+4eoHPzuWW2
/SnHDzp+f71zsYEGwCZRy3lFfuXtt3R7stwu0HiXFm3fcZ2rnSMGjClcdUmS++xSAPc3o0y23qlR
hD67M3L5Kj+6remETjP/rG1jjRY8VC7ca9sGPD2j3JnEu216DIvl7UNlXappBXD4oxyy8lb3tOk6
ocV19f6rO3OdWX+w8SDQCPF/6fzobTd4E/UK7t3reF8mnZjDOUjXZpeixd3iuyosMw6SufGuS1nJ
1/fX/1MQnTymTbq7uWVusvankPnV7jyvW0nl89JHf27U5XKscJX14sKW/QPHQVswvR6C+sYyUq/4
VjYVxq4+be4pTLUF+emwD7zqcUkzFEdxF2+7aHUyu9yVuNu5+6AOjEsWPGe+DT9602DcPg+yhW+/
DYDW0pItx6jrKHDyIlU39DkunKJzi/Dp6WhirEgCfbIB/NLwNGAh4ujji3pIZD6EfWqJC62RM2d1
mw9t7GSSGXb020fxQLLhGz+Ko1ZVTdynCPP1s1g++Nr63WLIv7vwvbeW3On3ZlhibswlsNf6ScuO
hmcKOgidDT1pvWOAgcxVOVv2/egiFeEE8/qK4JPuhineZ3eFheRWjF6i+/D+zzhzjOmGQiJE6YNq
6zRiVGZp+8LJIGos9rKbfExENtG0OOm75UJwOveC0YQC3omUCo3pk2uvwDZsotuH8uFsaIfB7ZPP
TTeWz96AFFyaa+YlQfbzC8LjJ/Qy3T/FaSS8LVsJvAYnY/BiUVl3wrCpvuxuvF5Xrb7wfOe2KXUe
hPqNJEai/3YDrSrXh1GHHZDoehenliPiGoOKC3Hq3CoAs0BDcmXThT3JWGAHIRvqI/HRWUUf2Vqu
Dl6FPMv72+LMpbxpNP3/VU7ONS5xxWrPqI1Zml1HtZjMn87YGDedatF/XjoS/qa7lNaffTT6eDTV
+FpUMm9foOuusxy3EyGKtg1zjuiBIdMlk7ozgZ58j1OHDhMpwKmMV5HKuUBCXRwTz0IePze0HdTS
dA/KwLxWbisPwi/0WBRLegHDfm4//ikcgEGRvJ/6/Q16b0Kz4KwN85LCsxD5Acd5IwxyHncalXPh
4vxDfTkJMcybUND6gxkAcvb2hdYJDh1TNcpjr5rqwXJXaYeAOKQTgx4qPxtTMlYf/ER3QYnwc6+m
YR0ZsdnTcu0uq+nsrSH3s7hEJNb5kWXKUqCrMrnEbq9GK9SXXCRRn5WzHQ2zaQBMNiwpdm6QWjmT
Jd+iCQt3TgtLlRlaVPHEaOZuwjv7QlfVPvAyrb1uEt/qw3YuMitWmdfmj2IKKm/fGnOVXjijZ/b1
H01Resab0+splCoA10rJ6iHpZC/ag90Z/j6nSbpfBBZUKEQUQG+WS8S7s4sypKdOJhYRPt9+hp7x
aJE5vjxOhpns8mkdo6GVzhHBDS8eK6e/Cuhihu+f4DOBnWyalhNNWOB3pxK3Xuc2iaZ1sIi4P+/q
3O1J5b3hqzYG1v5/WIrRFhqPpAGk8G+fDx0Od/S3+7lMU38/uEkRKk2JO78ZX/6HlWjyb8DeDXZ7
sqGzMlCOqlFt8p2mGSIjLew6TJtKfVfY510CwZ6JFLBayAlgpDNjOJUuEHXjNVWBfG5qNGzNXPY4
DkntXs3NyLJG5Udo/hCJk6H9H7ID5oXUhhs47m/pi2UWsu5zKY9dPwy3tq/lew93bFzKfeF+7iYk
wHaOWlcV2UlnP+Nf3tw2q1KXZrlnYtaWFFElgTi2qRHffltYBOXkzKg0d/kAgzPzXpRldqjU5A61
ouv9D7uWsT/Ncy4AtKVOPnBRTbaZVJvn89b/i6t5SGGl9fJnDzr3klremfuGGwCMwZ+02zhtmM3V
ivdDVWtXqZqmCF5Ye73kun789z3L/O+PdRHY5tNKc1GNOzgFJNO5TrsxdoBVXS05pKJwJIv9/v5i
50INJAkwxhC42Tvb3//TQZGT7laVCd9tbOEZh6IqxaGt+jnqEmM5GlTYsRhg8lz4bOeWBWLMuAdG
twNB8u2yte3NAINgc1PYWM01g1rvqMZB/vAqo0FDoW4CJ3IK5ekXrrhzn5BpC80b9AApe0+et6k1
rvpiEMcszTgKyg4Aq7uXVjn3eHgHkQ3RowDsdxLgEjguVCWUBm2pDSAnXCxrDy00rr0/Wv1Nz7wC
q2BLOof3v+aZGI4aJzgYYAtItZx+zWCiDSZLnQ3qZMa1lFW6y63JCxOKhwtf8NTnY2tubqwvZnW0
++grbm/6PzsHHa11CbIxPY4SZ/CDqZK+iVVZJGs0TGarfU0mp3H3ljJVelW6jtZESdkBZTHXBCyL
nun+Z90H6LlHtrC6ygc1Phaqy9x95iSOfiGVOvdm/vtrt7//59e22pIVfaeAoIKoAHg9osw19WYI
8uYf7aj/74uBdwRLfNOvOe2AFl3GBmSaTadoHb/o81pFVcmQ2dK65r4aajvu+n648OW3OHeSudEh
BI38pzT8S8gP7e62qVpSBq8Msod+MpbQ1QwZDdi3Rr5baDGtGfs7n0ePxyFQF6rCM1Gf00z43bqi
Fr/h7esdK+n2Uybk0TVLq4xFWzBd9p1emQcxI9wfLro3XKoPz1y3mwAaRc2WTwL5eruoQm0J5CRq
64FmpjfGUHV7bOHzcNUKg01EM9jAIgxsn/xHCsifT0x3gSWJ0yDtTxK0WdRZbgKaPGp14t5Xnl4z
GpRGZGatd+HDnnuzHC6Xwm2D7JyGEm9xAdepbWqSJVuR01jGQbm5eXBrepxCb9YLJ+XcW6W7Shmw
oSMovN++1WxQmQWkLztKMYpvU5fXIJGabNc6xuJdp90QVCEhM9iT6mvqwuJ/Hud0H+NkaPw/QdPT
COYMRsL8u+HNDjIboFNq2LgXJc2ta6tDLXwnsmpkMjoKGVt931c7Zpi6GbaWX95rspseRauBY82F
2ZX3EDFbh2rUSK49GiL5Q5Kk/UNTF+W3pu1WPaxrv173re9U5YUTceaioctFb459solrbt/1PwFn
bmVjo+0oj02dzfeYEBoiHLCo2b8f8c8tg4gbPTVuUU7D9jX/swz0mxwlt0Iey1Fbbv0B7H1pe/LC
KmeiJ6UPhEC2IAodp5RKt3PWwZ1cdawde1xjS9QBsr1aDXTMpoH8/P4zndmBoCC4OmFZET5PG2tN
WpjtHDSgAccgt8KS68eNLTVkxr4XcrqGNjNrYTZq2aEy8fbcvb/8nwH7yR7cYDo87iba8Jd78ojn
DXLxTJUSq/PFPulqnMhZx/ycKnsaIlfWpQg5JT2n0JgCOxYQS4+49o4wJkwnW/e8xbSIl2wZXiz0
vNbIns22uPIqj/9/VhoGCkPgJ92hWsX8MMHHme5tXYrpc++6Io/sEkn+aGgSoV0jUNpwX45DcWOL
oXzAZm1t/v0DY1ixNWURL4ajdHLoEf5QgzdY6jgaWdEyF0zUVSLmogUj3dkXc4ctvTt9w5sCAIXK
huc/leBYi7If8R7jDaej4UfwMAojGpTeqrB08L2nu6fnzPJW7IlDV3ipHoE97fxQG1tjYHhgoXM3
rar+R0P6LbCTtBHTwSlCBT1tyZW6odZ5BJNfZj7fXK+HvTYvXegUxT9qB/5ZapMgQUYcCgAgmbcn
t7crKXFiKI4ITxp7aDr9r0QlZTSYa/n6/o4+c3yZVMAHA61Mrn3aORbb6L1G5+So95W/X3LLjXua
yZGbl1/eX+nc0eVWtIAM0m0LTuvtKcmHfO1UcaQl9lyo1N8FqPmFOp3pBzuYxgg91jyejDr7/v7C
Z+LgpjXHioiWwSw4eZtJD3xYObzNqurrnbUs3ocFgNe/D7dJsEg4gMwAz/FPssiis4uyazu2Bw5S
V2uu1Ts5Y0GkDcYlleszJQRLkU7Rdtz0OU9OZNrriTL0jAfyhbyWaiqj1qUcTIfF4M7TZFTUevX4
/ls8s1ECcikmWjwiMKqTsizpmds4I/SadGk7kFpdcpMZeEhVXnoB4XJKNt22P98L3fktr2GscfLB
+tQMWsMwAJ+sMtOP9rriUjkOvv4U5Fldwf6alzpqrBk2yJpV83w3gol1Pwvhm8mFovBcLbNJzTDK
4X6jTNg+xn9u0X5plS4qHcKPbqe/Eo3+Ila3MvtiuEUBHt1z1RfY0zTHmmzI2k/aUkPMaUm43XBw
7PTe7LEYPowQpW4Ao2GyWU9C2GGRjOofhdD+74vzQAeDEGbseJr1pp49DlnO2A9XhOSgzNkNKz1f
ryrHWqNCUV4k6Txe4DyfOdeku5sqLbULheVJwuvX1aQn3pgfB6+wvqObaX9ZxLLGqGz0h6Rw2hvF
LI77TXeO72/JcyujaEEltW1K7/SqkEazlPhM5kfTW2QVLtWiHw2sAoK4QFi7iYnnRUFFNaCoN0p/
aC/sjXNHYuv60xTfiDunMwZ2ZDFyRIujEp7mhZi8mk+psBtzPyatdskw9kwY26hBVI+U8UQy9+1G
pK5Xsqq5f4AlenE3dCghIisXv/9Ozz0T3WyAUBvDjUj9dhVBjkK7cGCVwvAeAJ5YodSXcie4Fnfv
L7X94JObHrVoRDjo8wL9O0Xl4RSWN1rvQnJzkvzQKeWlkTVL79ucT9JiZjOUj++v+PfDbeRx5mmA
j+jUnfqAwQyGrh5k6lgCdy6jWWpMEuB4MqhoySsvrHYmdNDqNYE0UKJBgTxVoSltWpBaQujwRx+R
5qHKNmnecpL3AgT1fLBV5zdRD4ewfgiqSYowSQKg7UvraMvB5R5ewtQb1mQ31UGV7dzGnspdU5p9
EirHaux//iD0JDYRWCa4DJJPT7LZoaBRorN5dEBm7dJgdq6dvMao1Tfz+z7o1wvrnfkc8AYI88xU
YYKeNmjB+tV0eqrsmLSZFZF1tFHmo8xfWqN39f6XP4OIID5Rtm4YUDL4v/Z13+CyZPTFkRewdLFG
cm1GzJbKQ92CVIuCQVd5mBRdUx1Wr01J5UXbg9qoihxFxrKpc7jHSro3Eg2hPFQNo+7YFNMkYvr9
7hSP2cQdfOFnb93At2dk6xGi6oyyJVf9KZBjRtFyamuuQqVnYCKnhGgIAdRc3ahNHPs31WkAB0kF
BJ3cs7PPKs/VcuuWxSZzSw18qQXw96FFA4UDBE6H7h5Wp2/jA69wwJKKHzQZVf3FSDU3tKYg2I0Q
sh/rYf72/gs4sxyAAig1W1bFmPpkZJBq+jQVY1rApxung0T3+W7IVvBVgUvnyF6zSxXe33cKp5X6
gxEl8wjUFd8+X2b3paXlDlCktE8/TRKIuJEvSQzTLthlNW64q9ukj6hGZxfSnr/jOzhrwjpia1t0
P40WkDMqaGT5eKxzvdmtfldEbWl6F+5MSuTtQj7ZU9u4mlKOEAjc/+SduipN9DEvgmMnWkvuXZg1
4q5cPGcXGIsmQzVhsxxN2KV8N/qp6nbSmTsvRhNjXELla+ML/hkUXzDD3Kd+dsR9nRTgSpymw/av
NdTY3DKF6rtoKuelAlfQSgG2yBQAbpYEsbFG9PP4sZvKAkjKij14NOdJgQ8qh7BFONwLfrR6oT3Z
jaM+qrx3BQ1DM3nyhZBr6BZkUDFQTO11RVlsict1rO4MJfofyzIX6jZY5/mXY4xjBlPFGcvIyqFs
RDyKLEI05lDJA8TWfW2DWZfhTAPW2Te9I5doDbwl/4hSWPFFL1X+5GVm9WTMa9YepFl0X6VPB31n
pOu6hkU7Tb0KhyTPfyOKIqvjQBdKC/2gkFNYO7hLfp6SsseHAdpkbh+myWVcE2jDUv8QqUU3clka
55OmV/7PdAoaZ5eiEDQdTFyzcnQy8r69zTVmsrcKCpeIB2cu8ptBaYt+A5Ddsn6ORYCbI4yfaf01
6nWOvlRTmEDojbVMojRYCnoOrsagryWIfCzKpPmsHC0RI+SdOdBf1rkJSrzSm8n6kFkVbVzsOmfd
JCR7WkmJj+UuYN0X05eDGwEIK2dSW8t5YYZRujcU68shX9amiwbQoN7VTG9rvCr8sXiRiTk8MZkm
Q1EgPR4HHU2IK9oGcgxBnk5lnPWLOYdoCnp4vsADqLHrklMTAZ0Sr35ZW3YE5TBbw6FUxXO1iAne
txIT45HG9z+hKGwUQNOU/Ib2dt1Ae2uL7z1qpUVk+h3p92JRX4C7A0y4w8NBNSEgA2MN1Vpw7xdt
GeShA5n+JREIjkWGAeQGioBYRAx2LihiEqX5K47kxh0j5P472Ia+3Mm6y9vdWIipJWvwxyF0kW0v
Ij9A2TdqnbV7ZQjjxCN4moelC8o0TJfevdXKwQf+5zHsVJWRGxGDmjzKktodojGQ6YPWtYj8OggZ
DyEKAMNNnvlFheFd1X4VTV7cZA7XlVaq+udiuSo4mPli1HEHn6yIAjSHH9K+crNQK81xjtj+eYaj
Jx3qsF0d77cxWsnTimXYdZXN6byD6YNRUakXVhH3+ppYt7JpTAgveW1fSzrjVajXU3czpGhfhbkn
kgdj1dOnYKAKROcjFZ+rPMm+6E6zPkst69bISaWxRJmZiF+Y2EiMRs2xSKMc6qUINTyRljjJvdK/
qo1+/mqZjfUxqIGjhWkl8q9zvjqPgbCHKVqbxb0bFGjXWKb+9KuytcUMh7GiU9r6fiUhZw0WqgBd
naGc7eGiHstqXIYwqNZR478PRGsy/gTB/iq7B/wmDJ4s9ZosHrrKaWJr6dLlF1RCjnIXpI6Mq9W3
iyutb+xbxXDufk1kECvI60jV4I+6hOAf7TVCf3es4opeigoVanWRKrrpk2a5La5og2/f63OefUeX
PsnioCiLBj/HPtHCEZvUJ6/x8ldUnsn1xEarw4pGeD27sMSVfMH0OnKWdPgmRdGJqJmFWkNsJDgg
Yzv36EA7ZfMzd/ArChOCmYq7hlbhvpeu+9XVs+m1c/3iq1UO+bzr3bF3oqBz5UcHBTNxAGMPOWkp
m0HEsmidrZVGfh6T6AcGyY1IunASmnmwu1yJvVUxrgpH0bUf5tzUcyKdmh4T06TnVdoVr63yMutX
qqdC7pa2Wbp9ni8+HR3mPN+ttcxk7NMhw0cSovxjp8lkiFTqOt/o5bX9LtNEW4VwRddXreyrjVU4
+2u4GtryDf/iso0Coamr1qZ+jqYmN9ChQIk0j132TBAaWl1+hHKYPYHkAIk3dv04h0Gg989CJA0e
NGWl/3DpxH4rAHWgbtCZ+XPhLG6zEwjHuWEw9egueilrRVmablB1GHBOmCVp/TqlwLfi1nEztRvH
2fOixteLexOKxIMBX2SO+lnKPnIzaX1Fko/Wo54Ofv2Y9Lrbgwscyx/rhmThOBpau1tFibua6WH5
Zhuq12NErfs2QvV7/lrDHOpiblnNwTSnxFE2Jz1HKgVZHSNcWxPhShhHqNq65bp6O1+bPMA+ngZk
AsAssqG2XQPw1RMnOXRVvREwPTvlpZgzs4XIyXNTi9A9NNQumzTzK52AqgkBkAGTHKrKeulUEHyA
EQX701vg3YSNqoYSk79iebDmsb51ctl5oS1agGVckfn9YrbLo13l62NVNOxVgTfHq5+QzO2qlSya
2JGb13OWo3JatMJv9vaMQncY1EO/gPZCjjPUMmUXt1Yz2sdUMOAXFWEBgzgp82jJxuaxsy2Z77MR
rsDIQKG6RltpbRg02d1xxk/8B05oSL2PNf/CgPJ4SpgfdLErW296rcfVQi7asNEkKFVHGNS7KvgA
8SMR8TIs3sEwy66JrMRxywjNzf63U9KvCNdal3KfLb2nOGUieGXq0OJ2TDTRwrXitoxwtF4lfpMp
nohMu9XrkLrjSm4hK1rQVWGTNYJi6CNDtKIIjakM7qWQ6KnoizNHS4FHUGhbTfY0FoP8XdXmNMaJ
p/yFZrbmPghLrzj/jmaXzLYKhwQDVVGQUFysecN3Du2h7O5X3xy6aGFW9wnziWHZd8T+4+DOSRDP
KiFDrrmJTFqEy+CD605R94Q+yK3rukn7zbQrc4WcIvIv7bJiBV9W4PJC/H/8+xrK/xh7c8KerMx+
7q5yGHS/rVIrP+ZaaanQQT56ioTv13k0ZcE4x0u+RS0mFsvDLKrUvcrMLP2ADhlSSh1Oa05UOu34
Mce6YTksFcz/PVFC/+hj4DyTFBjLrhpUHdyhrpc9ILWUyV1rN56KS2cBU7doGzCD+2YhIq+iqHd6
iqxkWAudawfjK+mhlVPo6a2mCfqEfVsVdTRBAOF+HOeaI0q0/12uffZx7RbkzwxbYp6JTNZqXq19
Ob8ExiAOnVs6Aeeln79U7lLdyMXqv+i64hpEYD+bwrLpmiSsTCJshJGDmkJl61z+Wp6joOJ7IBzc
dnK/F37GCdPX1rpOMuX3PAENzzBpCcqRUUx1GdqaHKtQmJX7gYIunUMPAdk6tjNr0HdrXpkmbYqG
uNhas+PEQKKBLhXIX5gckcC/B3iEJYaXyCQPtWlJSraf1G47dCFUWIOJ5o/pGNxXBR087hlPaWEy
BdN0GHumk0zqChKvDI+A37XpDClqASSxQFkVXo1FZ7JXkmXIXzACnRPkYKXxWalaPGrOEDx5qHEA
DCqI6UM2O/phkjJp9+3aK1SLgGa1NKZrrYrabnY1NnypMTlxy+ppDPSxjgpmAlcYcMryqphT64tq
h8Ki/jBSK6xbE/BkMLRGudcbzQZn6oAGiZH/77krpjK5t/3Vm0NpM5Om1nUQd6TCKtqwXkw57SUT
mh6ROa3Zsl1PH0LUX/Ofg1mu7VVpS+2TUjr6RR0Q/Udjg6JETos6Xpi5oFpDcBjmVYnlPbM6NEZx
cJqn4XOQ1o0e5ThwP3e6IW6lx7HDSt4qmisk7I0sgubBTaJR7OSkh8q+a+2kzMLcl8b1tGjGdFCA
7Lqw8KfhCwoqDr9adwr8khZXf87rLLue3GTKo9JDnjPqm3r+1gDR60NpdO6EI6o1z5Ec2rEPERNL
avyJp1zujIFEPApKKpuYrWqUEROk9pfM7REhoyD1spBbRtM/GBqQkxuKA68Izcwk2bVGU31q0rTq
QlSBzF+oADikIEGJWLTX1Go3ZSWbzMYhZQr1oGw+CrCTVYgaQvLTGoz+61qrdo5nko+S97RVAi1a
am08Lvmm2eLPeRsmDCjB+TRN+rnL1uAeWAP3/+ou7bTvVl/ZYdYE4lffWMkPRpyGihy/0cfITeya
ZRHOvasYH720tkOGLXX3k0INsg1Lrc3vRK3XuNWXzvwDhTu00ANjNv3IrupuipdgKH/CDW+/beJj
2n4iH3nSVmN4pUbeuj4znVyCtFr6MCd7+aGKkcczu2XMogJ48l0CjX3am1qR/qJEm1+LupAdvf+C
LWqrus2pJsZmCjNpE4ST2eEHT5OBbkpBjaE683uSWP0HsBOOHeVlXfzCBKj9ZYuAW6Ow0X4LG9mt
adxnmv1kD9RmEZD56YmClkBGwAIk6hOeb3Oh7DRajHSUMWlevb0fxQy8X4vl2Zndpg7xzaG2dMzV
eoZvR+ajpWM/x7kTML5dgrF6SpN0enEGBWgkU5ROITAY7Z6M3aF8HZoiOYyNMqZwGPqZz1w4TbrD
lroDuAq2s+dWnJfvKkWfLuy9VtciLvjsOsH7hGjT5stPbRLpTWXOXfZQGoCOKk25XyXk9XxfT0sA
JaSqA+sGAfK0jv1OiYOfADKMyTtroDLGMtYHNaK8EM7tYgny7KQqAbiYA5Wzsk2OtZqLSE/crVGs
BNc4Riztb/xB/DycljWlBhR9U+y2S/t51ey5D11ASHlMjE7u5sZKX123t7PY6bTi02jqaRlvm/qm
wjmlJe139SaC3WHeWuDI6bZ1PTi9iezxs7+4jBK6aZr1CPCJxvWn5cNLnqxgIQNtxcqbIne+KrOg
MUJSq/ZR+Is/R16GuESota32o+DS+JnMbvWcW2INwqkIBmK/UzlUxC5Zl2HPhk/4q7Ugyoq6+7YU
npOGrTa33p57f/mc6VX6A0BO84A0k3pu3dXwDvNoNH3EdI1CqXOXmhtDlUMVyVV5hH8F+DdUVDgU
x7m0fwxD299ZKeuGKW4XL3Odq4Kqe50StA0yi6uGu9qJ9GaePhb87VORaoF2cJWxfE+UCj4lY58F
caIB8eIkNC03s03jPgSURcYlgTAcxyxZZaQVgwXwzF8dM56mMn3MyX0PgfKD52l1beJ4UGYO8Q6Z
eLA3SfAbIaAmD0kG23YXtIld7NFq8LPI8iUBdUkm9Y2s0bidUAwfQrt2DAowz+i6faU3/o85yZZn
ezL7a8fY5OtwwFxeCNfsFb93WDBQQ0mUBJsoQoMWwEu/OP794K3NGllulv4kPwrscPG18hq+Su/R
pRgAGtAPaJKjrFf6SF2jr9MhC6aMVr2ecXu4a+sFFLSWOmRU5vNVi+ilBlHf0Yyd7IruAwiZZYnS
3k8rLqaGFhTOo3x9NPnbIuzMsuA6s5bJv9HqSX8cZDvcw5wlGVptJW9JminXFomhB4iIblThMpo0
7NJVs8gLwRQWoazRv98pxxQPOk4ZV6VpVp+mtes07BuwVAkTw5+reEqkV4eIZk0lohW+n0ZSLpyO
AToL7bLRXHa+LYuf62gEz7rWtxn+aYHB7LVZgyEc/cXE3dWnNx4NQ219sfSxes76YMbBsfWnKZRz
V+tH6sZhImOd2jTCpUw3Ikl3WYSOP9efhV1Tb7hjI+90LaBaJqOT2h6yJFMOuJnOp0y6RhkXJhY/
bKsGcU/bcNGfyby5enGLse9CMXord33gd1/zbE4+TbOVYPjE4OJ3x9Pc5YEJsdEzCv9hTvuZ36iy
jaFtes8J4C8V5hlFWdgldLZDuw3Ejx6lRxGpqqm5YYT0m11da9Zv05p8Gfd1VXGt9KO1hk5tQVWt
AjO4SyzFndrQoOn2xlL7xXW/NuO9VmRKgjzsg4+12w4EaE1faWx4rdXHGt3Wcrc6lcZmwOfTCHW1
mtfVULk2Pzhxn5DWgWTDqFE9aLYhP2CIwVzXb+fqm7cMnR3pbjp/mTJT8L7E4l5rbaV511ATfYOB
0iBmFIyF517jhT2/1si2YbsAUu+1thfaMsLWEXBWTkDgbPtieClHP6d8S1T3gcxsGQ5qIzmGQUqP
J5rLer5vSWOfy8AdkA1i7v4Y4NMmKci7rEIqcvCf6zIovox4G3BVzOjegrj0qcXytRo/BkyyJJV2
ZRo7W63Khdjm6Z8ZBGrtsUTGrQmDxHTvCiexrj0Orhn6oxieZ+Gon2Rw5qulFgYCEjtWXOFqC42e
OvEY0vT9arSHpEz1G8isdQuEO6nm2J9E/SO1hsVndBaIDmGJwO12/SraryO9NpPkXeT1jlyA1iLj
trQLpZLNa6Hjp8XoJ1G/xlYQPgt6tn48+ZXGyVtn9bHLDfkKMIca22yG8ctqdPP9YsvpO/vD+gQN
2f6JT62Zh3MHDhXVzKR5VmhYfBCiEuZhzUfxYyFj9KM2W+gJBR7FWLjmZvVNTGP5fc0N/Wksjfpz
i3TTk6a61j1MIBXv0TDwfqSpSOpd3S15Fjd04Mp41ZgrAkHTTZwxO/P3/+HozJbj1LUw/ERUMQ+3
DN3t9hjHdpzcUBm2QUwCBEjw9Ofrc7srO2m3QVrrHw/05j8V+USf3WB6k5FixOLKpOr+63dw/px0
q5BnbuUlWWOvJbvOdtq30C9JsGvdEi2Jz/1vpwm520m6910yZ4FtjDknMwgLY4tcPiCs3W9NlMjv
a1DLe2cSUXtZetuu85a8Ej/TXCYmXWrPpoXEdQ6V7tqv3kpr2qvURG7zQye1xbFptO0VUs7Bf4MV
7cCp8D6fh1gJ46w7MfpA2609FhA/+jqG2kQIHKLlw6nceuJQq7zoPJAPHqc8l4ir+emIX9hX+4GD
iONNlLKEcR2d7QvRIqeKvdcEGsMwSevE93Uj+XjM3/YxMuwLC1vOnTcaHSAugD9Mx6Q1ccrosf2a
MCkMKd09MVhcwyybdrACQzqNwqdYZOGESXuk3gLKZOXB8iq3+08BMIBnOzayz1l5w8lHRuhk/rJ6
rM/13AAnIGCr0snqWImPkaSXNBhGMpExXvBddWXXvaztRPNvrftQcufKJMmqZpqv2iVyjo/YbE3e
0wP92E19EmbUE9kfpZnDLwV98X2oNmaMpeX5XMk3nMEJA+lzPCkryb0O+au7aLJzjYjE+7Z6m/dO
kYr/OqEgG4dTPEJ2/4CrVv+tk2txxqt4peHyrLjrgjMJ+ONj68KmZt7Uzw+OQLtxwYO19cW+yfLX
ytlxx2Ro+lMzRkGXdeEi//mibI5Cll08E+0aAj1TbJewOsttfZ+UrkFZObPr8xYt62OyLJjSKdPe
vupJ3zY2FsRvwd6OL7twooH0hdnTDP9N/6hHx31pN2OLYsIJJtJYqv2r6UPvXtbR/hZArv7oeUoD
QpAn/bIbb/4tmyn8GCDYQdBEyLo5eM363iHslg8RvTUzG1GnWSsnl+F5650GSGjbAnYJDlIxPY2g
q7Nz6WTsbS0gTLAHHtC+vcuFQnl0630IWDCrqoAVGCKmnGZncreRILdFPTslO5fjietI2x//eaAi
LLVi49j5zPn63lit9xKDnDJuoLr5T9uu+2NtlfU581mcdLCTcocXUg7WULb1f9HiYb11WZFhuqVu
rguY1pjXarzhgJwyT2TOdhILmqunoin5OLAaJrxiwhj8k117ifOvczBRpn4zr8spDsuNSSZhoCQl
jI2ewwH12RKtaRmK8ikwvm2ybe+T74OezHRxSfHdz1tPAOwNXLDHi6tZ4orA7c1WdN5Q/RgsNLHA
FzOQTnfoOsxsEmGbvN7rY7m3w6opC+MdUZIPQxgvqVCElOfyFuTPWLIMr3hD9iadySBE9B1pvog2
mfV3gAipsibp7PhfbXcBrGBcz/ZVrc4RpBG3Z52p0WM8W+Kya3mZGNPPEEPHxVUri8MUjlOfT30/
7eCnmEQKzxlsFkCBjgNoaUfYcSK/3Dgv2DA2FJvccT/cvYxjcnSCmwx59L3eLqgRMR9btC4JTYXR
go88hMpK6Z7RxzO/vsnNlhDGLV+2eLzn0u4/t1l7l6Tppr8tN1h92VQ7tKdY731zCqcpee431bc5
LwsQQuNGN4dUE7ZJIR1sqalYAwZEAcA+nm7Xo3NXaSGjx4ZF4W/Z+QQDTJv3Uy71LvOmc4YhNSTW
yCzpcMUQAng4X8HgM9mkwGFLeHai0V1e9kCsxyegh1GPBxB4WPiMMTX6CV39h4Wx2s8O1F1/31Py
w0qw1lH/ITFFuSdnIsUgBxT0pzuv8pvqtEVzLZ/8fSxNWukjGu40cPrMJupTuMx7wRAMGi32a+/5
yvnk2GKjSUb8DiIVel7DtBPcwU/G7kTwYiWEsXiplexmKXCpdm9MVWV45wLjV8/htLHYtXGwu3lv
y+OfFECBv9ebS/S88KAtvPI2xF0tbKfwOPKaQlSIdbNtoXmaU3fonRPij5XdlOcHKtXRBMsJUoUX
/qQs/SsJWeFyjz7Zle80ZcTmb9NZq+IN5vBJW9ZHvi8llHnq/HjlaJN2MxPj23neY2RMKK5su32b
2VyMTGJa10jdS2788K8MgzE5A+X3VdbFCn6kDqpkK+Amko96Tyxkf9Ph/vV2X5nXrgzVWkjdtgms
6rCoR+1v2KnrxJ/sc1e7rvNIxqvlnK1GQOpZM0fviXNu+jKeNdv0+5YEVixwoafucPS/sWrAQdpy
N5rhJXG+Nv7y7QEIbmpPHiDm8k722dClLV0A5qEOms3LRmwQDLekEnkZP/S0fRJZtD44JFTM/7hI
Yp3BNA3Oi1VOsZfV8ZhYLz4D23jy1mPdnpJSx1CSvO/6myPXWT+CTUf+p0MSSVQoo3yYFbm7+trs
sV4eeeadJWOrHMkKXXgBcl/GkZtumwrsvw689pzHAij+ztNdN94B45LpgLaeS2MJYldxTnE5XOZg
Ges8CIVWZ3dFNpTSWLO7bx1wkEr7VtuAOTbQeTbt0gyPQ6Q4+zv2VpXreUCHbsjP6dOOUOguRRhh
39vO1gAyCW/eM3f0k4VViJDWawLQ9u8YdzhlzIlqKVhUS+9UTSVphFgI9PYwJBPPDZT2YfKFUUd+
b8gFcLmbBNE8ZjWrlUvaDFo+5lo2SYEGIDRZKZftl9sem59hrvGPlAdsCS9VFzXLSbVHyNaQ0DNe
uMM2LNnsU02bKzr49qIkccTN68Wf9h9t3Ls25KS/hm+BGp3omsClshSSrZh51sAHp2lueZ8nU7rZ
SEWCzDbH4wMoSpSPXHTbRrXtsi+Lud4ivvfcHL5oCvw6Lj9WeODUqa1Zy6dED8ErfzkXouSH+1CL
Vk5+LGtCqAg8/j82J0W5vVvtl5mX/SMURIenVFvE9oNdG1ufxkQzSQSa+RKGzmKsq8OqH69NtXAP
trV1hDmKjwO2G13zuGfAppN3paXH/+6zzqKyaxZC9lLAyXZgTSjX4wN56dSnaIfiEjph0O6zTNay
PNlIXsd3iAfFL2Zr+uoe4ALWX4llAVOGzwqLztQO73CnFNR11TnbB7B7XZ0OUxIcSlxaOOVjjDn5
WgfxYp6GNbIeA+QU8R3wQTim1mgL5z4A63jnNiq3fAFX4HwHQ/ru8i2AxPmtTwVQNEDR2e0ar1nl
qklfl6gK+7QRrI3X8QgIJKZ+z3kFgmWXcPcEA4sKLWyX/A6aX7XvyCOX+hBl1ofHSJX5JH2RNwNC
nZ9j3zPievBQTRp5kNuXWQplPycttsxTv/Wx/WjT2MVRvYENQF5CiDDeIP33goLA1IbMTGiurojN
gFFtnRVuobrpQHMd5LzWk1ciL/8W3AJQfrRLXdewvhu0bDE2JQuuj5o6+D6Gwt7ydSPd+F+zlPEE
K8CB2TGIA9SAwto84aSLldPZn8Emnw7XaURuoWz1iiXQyXIZKl+tpwS5cv19nc3M3IAkazgZi9Tu
sdt2edFaLW898sX7eW7iOXfFckAfIujIvdoJhofIa+R4x3XWl5fQCLAQsSgYwVl4G70pnug/AbbK
MBNTXNZpXAbrV38soSByoFv9u7GaSYTasHr8G0dHPWtYrk8yYcz/ARIbxH9Zdu8EJmy5d5VwneE7
X9sCpaX8aMrdsbHKNDiYfQ0JzLBbyAi80zAQtfZGdgYy9Iiavf+aVZnjOnD66cLSIkbuwVlHFv4I
P6N5z9xXhBZS2lnfgnP/JzvdNWfCQNo+myGso9wdonA7TT58PE41Y62TTCPKmCnYtu1tGx8raxs2
spLBYh4QtYrtFDZy+sUzyixHDIrB3UGiKH0uTkXVuXIPFwZkO+YfLAz99jwHSf2ARXmuzvW8b95J
ggMDBGwt1KxKDmdASTN4ZT66bRumM4n+CHjCGdxPTbYfpQEWtz41lqcfBbR8chaa8yNzFKxgFvTG
3S/uNLOwrZYS62lop/G8oKeqMq/DZfDgwov1ebliP77E5HIhsN2Hds/xUa9jJt3dOfKlCuSaQSNw
KXOTCw/q2r9V3gRR9WioiyKMftAx4F3S1k8LUk3EQvUa8IMJ5yhC4SzeeU+G+WczzNXThgUauYvg
cztEMPeng1Xpo66n8Gnncw9ZUlLkA2wp5A9tOvc32Qrtqx9046+qdHrEFdvhHy83cU386HgbuCry
JEVaELj2mIE/ySPVBNf+8lo3ak9zRxlQZ6MpPB/GGv5zBO/yqTPlMpxo0QuCM+/fEhduHW3diQwI
BFCL3Pfx7Fpha84hagGVKVFFwQmPjyrftpVFOJ99/3b4D4v9g7/MmR8WhlHnNw2qSXCW0nLcXNb6
qE9jHKrktDd0mLyu5Sbe/cbnbRVyLn+2tDKBThjf+wWVg0armVv9fdkBAwtT6eDXXGEKSSeWN3hg
BhLecs6iDwWeVmdlPU9f5EHZfS7gfZ5A+1okM+ESvZAyMCNciIOtOcGcmx1koC7t1PakQEskV3sg
HLEKQb17e3ivpUnemz0cvxAC+92jv9sCQXKPgcHdZNdnkazBzwKb8jM8eHyy70swyfqCLIumPrOB
Sr+t0Y2QYIpev4V62v846Gx6wjVj9tGYHqJ/kG+NeKDij8u9DEPl33v7otSnRgsZncrWVf55rjlS
rvsgJ3Fuh56q3Ul5G3oYV/cYWUuWlga4yNytIlq+EwXMs2lZ4firx572R6Om/mYlJEdnQ0VSDYgw
3ciXxhA6kIeRHvW7Vw0b2ilvFful3ul0OlvbZF43o2F7APJJlllg35PcjXd4ocrq8MTHtdj2fBxZ
XRFq6F1dECmtOud/tV/IrAcJk1gSCTRll61PKKX7/+QWG4inPYJonpA6TPeH6y4yCylue+3X5fhX
lpuZ7hD18UUwOIypoh2kP8XtPjQqBRrb+w9YbNQRKm5nXuJYwlWn2DskScyjq+piBVptHlvZiI9a
t12bT5IglmKIplh+dp1Xf2IyGNCtzWHSoA/sVyfbS6fkLCfCYrnYzuJrwpt6+89SavQ5aO2DA+WU
3v6oxTqIZ5jEuhBK0VA9EQUBDVqxpo8nj9w2eLajetb/OipV/XT1YOEybSssyd1g1TKbQF/EqfZv
Eu6E2BeCAb1x/NAuIdunWc8U1XIutV7Ret2Opuiwky5TocOjraZ+oZ23DMfloRucNUTA6SITGIys
HJ52l5JWO7HCqzNU0jxyft3GTtI+yciIAlQfFT51ENLKLpEVwaIMdwNtaFO+DXEFOLq4c51Pjhv2
5BapWwXtGAPx7TKZUAIDB6EnJM06SNcR/xfcPARubrYaoge1pI2MgQOYcsrKHG5+rF00XwT0+O9D
CQCwCPR3YzKrWiYIUU9v2yaS7c7UxvkvVHVYFjMI9rfmUMiEuAPrO9jUKLwRjP1aIF8PMYOY2s9h
BIO3CUFMWGBGKP8j4RB1DfZ75+UI3b45r6IMo7uaXk5UvJ7yXG6AcWKnDQ4bFRAbeX2qGATjc8Dv
9MuOJsxbVbNE4twhNe5+q5n8/ZRZAlYZ18XgXgD2qysuemu9890gaW9KlmPMwt6wobuAiNOrDMHD
U3eIgelUEzvmntOx0VmQjHER34xe6QIn4FwC4mj7M6tOjU2vauvuiva4NcgqA4WJPQIrO/E0D+2j
g0S05z0Dpygw95fXYd7nx3oJS6bFcLW/Q39tr5g3kl8zGor5RuTV0gZhtms/NYe2v8ScWG26QE3W
OVSO453axEBPgKN3aLoMUPY6ifk10r6tcypxDF7MdRjjdEH6ppEeK+0W4OYttJ0jXBTgoOzivqUY
hLdvdpYKKh5k6jMaPGk9CG9cRZ5MELmZb7fE/rm1ax3fUF2AnS1TmYS57uzgsUPFVb/ukk/c0ATd
qzVDVyIeu8U4w7N36BmaTu11cvYsIW7VBMp5tTFQkvplCdd8mxJZ6TS0x+U/I5dG3xtQXPnMrLHf
8g/ikkF3sKV9hjxl2vDDZXJfwJYkSACKBDrVXDM9SKVbP/VKQnDfDhBc5qS2At0tGRSsH840WdvD
Th3dgNorsYInAKxuOxH1H/jvluwOL0eYZQB/Q+HFt71DY8FAdlTniolVpK1uFouvaUxeGlYuAGio
TfuCJDn56aHfbk7L6vPcJElnECN63v533ZKdm66dII8rtDA8VOVSfVmYU7bXyrNg2+Ky7b0Xv453
dKDAPfrl8NbtF5LYdkaUivYunbYj7M/+gpyJlvjEUrl37Epl0kTby7E27saEWsqfC3NOhY1EWj8p
t2UK7AKXLIfE6zf9RuFFsvwNgXURg/t6wd8ij9F8P0jrsl8WIB9ED+7q+9NF6I1rqELT9s2Ndt8H
yQiSH4PT2b+nZI4+PLT2621zm372Vdck392yQf6NqaVJHrQ9Vt2LObwb5hSLeDq7lYfXG1QH7dvo
Qtd+OwTY0MM8T1Py4IwRDIG/bO33AH9o+GQtq9ucGXBKt3BbqBBqiJLNAqmyypldNayEeWgCEKVC
r+H2N+FC3TJVjyOnsJL2QHnpxPJeOo4CvSc977lBVdinoRhXBBQDu+3LDgQkc2LBhjJlnuiXkz8e
3ZYibJ1J9qRvDvTd3JIPWKg2ZpPxoKt3XmLEd4t/lEsWzbsEzJLu6mUV3zuBV+ukJTNEGI8ZfrX5
NqHi6Mwl5YoKaB4V5LXkFUyyXYBCZu3Ux5IpZZyGjHBnPmGcjPb8dZjGc+ubwnndC1xMgZs5ANs/
Ras7neKg9dxijerIf1TkNlW5r4ikfiQDAxH0mLijeutAWY/TTvPJ7WlMgNXwVjRddoRq6E4+YpMd
MSVrS0PqB6omDzCAcz8MPp0RqChjkHX6c2upcb7XWyvenHnsVbapZrfy1aCzhVP1UB37INDPB/UY
1olGwt4rhrGqxqt2pqa+9+NxYx71NlSWfDVMmYPQ+9NAxAHBYFMnzVmZRjZsk2pQTNbJfsXR0XSf
WJWjC1GE6+tEt28DID+Ov3UQdV+wifEbnTeA2qtbIqA/3OMRF2L73GFZftGDpJvSwDWg0Vx397Vj
3IW1hrB+9TcuIVhJ4pKYgPS8ZGXnImC2V7Wd9KC85AGg0YnyNa7VL96GyeQ9Sz3ktqPpipDMmj/7
eNuwO+wzgra9CuKvyiRuVTRCtSZD2qbGS1JP3ldvIVAtwg5ZBBsihXqk8E7NGMIot+bPioj/h1Hc
ETdWOlQn/5ha+9nZOecziAh3vvPEWh7n1q+8n+icsDG4ex+/ObT1zs8jMrsFECpyNMhJXMrnNd45
pFW8kXi3mTj4XYu2ic6AF/BdslLi6kV7gi2BKO/uwqW+IB6NKruIgmjuC1SpyN9UNzv3x3jAMTRk
l9bXnmTMb3JR8lIOEkmSO5X8ULvQ5VKU0vavcdRzynqzVD+33nLtU1Q3nO8s5ByyfEh2oFZ04fTb
4UJ5N3Wo5qwmSscr7KD24ksvGOML/Ez+iNZkCMiRKisZ4VwZ0YY1oe7/mi5ef+y7Na1XK7I1VaXV
5r+OTjDuflr2q/uviiL4MX9wAfM14WM/t8MFx5tIhLZOB8cXmbiUneGqJWLsdKwBSxYYrKn7k2MZ
R2BF0OtLbVnDP1I6WHd3255/SdE18oTkCt1xs21A9JKe8IBZfLB/0I6m6jf8NPqdbQSDnIn3JN8P
bk/UD56NS2bmNt4Zy//QZqgNxsSV44xqZ2RWthcjY+7ZI58atJPvxFBCm/lTPf3FS9AuadwS4Bx5
kv7nuFzBatTRinuQDZ4iAjWNymLa0n5Red187CIWUaogPup03pFrpKIXx5b6XS3QU91IwIeYSh9T
OKVCYxEtDorvDSJyyrRnuQAkaicvbCEI480/+gr+Ab3D32jFrXwXbfro7lr7COdT5CL4zkrbeNPZ
Y1grb/x8IrINQqKYrJoZjHR++VfwOtbXZcB+Bkjoul1uaY9jdrWkDxrFD9Q89D3UBIr8CY0IykCE
8IO7bkfRqdhSxZhU5omsJR3+OfgmyUZhbrTvx8jvcTs1q7udapGsXhFqb28vXWT8ie8r4KTojm7B
ubPVRuSsMGTzp4ZxksfBhtMAbB/lL9K6MG/xq/BEDsd5Ew6NdvLHHlFQpSjAO/F02KqbCiuM0Wgx
l/g+X64/cEIP01aupxnTi7rEFuA5lOyB+nVeHJ45hYZV5fg9ZYJyZkeqK0YPkCupyK8pSAt3kajU
y1PLpvYYRYuq8qhequgh9Hbnj2eIRoUh3bR/Bjcy+1mJRI+/WxUpNxMbWvfrTfU15g4SyvEMghdv
eWhVuLUYMOL4ohzdNI/H5Mi/LML7K6daK844YsSjpcJ1PGtTieAesXfyRqCV+BvpBWW/gqDWj4yp
omZtJw087aONqxld1CAKUyMczbALYCiCgK1AjyTL4Il0NTrxJuFxNSOlC46zbrbFf8Ea5YhT6S7N
A/mux1IoRt32SbFhnIbVI6MrsaaZ05J+wy+qgfzminRw+0z8Ujy5G9Rervpg/YvCN/lVR6gSHqy1
0du1Nyicf3f90iu0A/EUYtxM0CVHLhaQnJVwS7iiOhPdUbQ1/Mex57wbh7RgyLqh9DOu+aNNuftW
wkdZlhQpvs7gny29+laOz2B4BYwWX9LarL8jErwhZX9BuzXXa//b6gdmQ2IDpuMC3xOKIqi7lsGp
MXVBYeqNroo9gbiIOfZhBjEY8slGYpvGvtf6RetEVgACf0R/BlNDvDkbLh/mlqk9cjPgEC26SKAF
3Ahr8y6hhfrj3KyH+zNaUUPlDqLq7myHUfknpF75dV7LFTczXNozjg9kUqtB0nILsEGHs/TDvtwF
4NinNtzNhFqB56fHzDbMP+pms9wLEkRyCmcv0OY8AWdOHAR9/BsTsPcNaYT7h/N8C286qLY6gR9O
9XenttcRXT638/KtbrWEjUEhWhZNb3bNxROI9uK4lcuEHe6slSz3g8wtoO5POdX+evZ2liz4qEr2
j7VLjwS+vFKuL3YdjCrfpn17aLd2QCuKsJGlyYPFe8Q0IW0kreKAuO+9kWJGfxGruVgOiHUKaOpc
3LELbTRaBmcOhgvV5GT4DPdBM0z+Mx0a9XwKrRvMorZEvPCBhl9ohPl+0gOOi0ltd2pwAgqUx+9e
aSAwyDlekOiSi4+jRctdXZtIJn1BjFr0q8Urh46e/OP4zLlmbxerRnyKsCFRnIjg32+Iy3cm52By
q8dqXoflSSfHsYJRRDyF+E0rFqGZ4u2zWrHHn/u5LKNXPtQAJIvtpsx0aXvvpYSUzUZHsOhGdZ2U
COkGDuCkRu632yu+8Q3q/6F0rSA6DRgW7tuWh/5bZFOcdGFDR1zPdoUALpwcq/zsWrMCdA5SfwWI
CI47Fq7ZnC0oWu+K1J0RMxxa74RMveNBakT7uEpHoyxF3/7m316I7Bg4i74xdiZ/kSu2eH6jap0y
7Fguu+oiq/otnOrqNxqhaD+NpH4G7BB0/eG28iP3NPX/XzjJ0/N474DR/7p6nHWKFrZ53A5gyyvN
Ef2Wmb5VX8atAa7bCFiSM/2mZ7Cmgd+2YGQ/TnawjsdV8ipXtCAI8SKqvsFdEfEqf3AjD+j4YfWr
xxqlc3xFFC68fG2xkiJ0hILNy32Z7vvOa8oMhC7+MZGW057x/THDrD3JNHfR7LT11XGF1BmgfYe5
BrqIjM0KvC+tSjjrbO58Nf7QsuUtc92G6EuySOlSCAZ7WQpg7Lh7RmRLR0BodpwluztWz7TwSW7a
rTMFuL5fFn2jwa5Hy4vfhwptEj8pdemPvGTII25r3He78p310h0x00oZxRwRYYDJKMSoG+fKUVz3
iTfK8GE1EZaBCACAY9fR0aNuw+NTzAFaNwXanmS9V8KgJa3NNuM22/7S8+/wreAyELzAIzsICPMg
MhvqPyg8mjx00Xt4+orB8S2bwXKVnDszKiliFVy/PSOlaeOTK+LePxsL4pMYrWE+27FAGjup3RMX
PyyFf9pE7d20X0HzvCy6lOjT2nB8PvpZDN94f2V4VzqWNneYIICDO399riNcsJkc6w2xJ18iUziJ
U649OusjQT4mvibjPDxVVNKXd8lOUgjSlfZgexB7jHKlbL4OXKrzHVQlixNgVCLsl94K4jElCq31
edqao8v7pQ5kPkOJ/lE9NHwRKUvO2RSBHjFWHdU3habf/J4Wj/YMwZTWFiXCjvA8bhBYl3GbI6ZF
Qiy/PC5H/BkRxU+5HbrNcN5Wf9MviyPbEGNet39EmiYE/omwjzEbePN9LE1ln+0FzWq6HhW8A5kN
HOxDhdcQBGri5ulbZCypaUOHD1o2EBrAch1SY9sK/yV1VM2QhKYWWTzvk1P05F7fmYTjM0MpSRhq
wIQ8c3+ZWb2rrTrCVCvaoiSDko+9qlr3d9WW8bcK7sZhXECOn9v+QlW3g6gIrbKssSwPxD3jyOgC
pdOgjKbfcBxQ8MmQeGyvfo1MkC9HgFYwC7YXhOBOW7hedADShKsvILYwBBdE3lTRyZkB9+92ZDDA
VQPSUcau1lbAgEjj8inSwsqaVnG3leRD+nfmQAx+CUwf/4NTwEhllRgBCs9MxisO2e/vvMUwhBgp
9zR2dumcvYHEWsIQNv9tQjsoH2Si9+VaTcH2wQt+a/zb1qroEyn/eYu3fyG1Fbi/JmtHzxUzMANt
uxilMYueuGZ7UdiJXGCvMcQlZ8uoY85MVZZHMdO4/E3yuL9I9E1fEOJJjn7v5iMCbp4/j307Gj5c
yPyrWTGwhWzV9Az7NDESGvQqd0zrOmYWn+c4leXBqeclxDNk2GYGWVA9EqBduS05uanJjk8ZZPcf
WxIs373JUT9NH+2XjmghcZ1U595HduzfDKga40xHGwsa3IjeBNCssnmY0K99uvUcD4yT0hmRUHNw
88hHkymInirBMulsiS6xtuI2370aW0+i/fhcxwgXziMiPeIYrClGXRBXwwv1a9NPQnHrV7G31k9n
HSBu+ojb5IEIq84rgCi3IEO0Hj9EjcEEQoOPj4jJpiTQayPEDn3p6suN14SzQzCvU/LNvUflm/GP
TTe0LlbjEyJAGAJ+7yiWVXg2VAIk8CnIhV6XPUxY6rh7Uhak5EOhoxN4Xso1zBO8oW8BSuTmDH5g
3pgLpx+h31Kj5Tmy/r1w6pmi6+3oz2Sh1koRCFfmTHS9/ZtHgnxRVhObXSjS5plwCP8WcncEPtUE
c9sWKlmVehmmZUYQ7R3O33Diwkwx4aPklRHp23l1RON3QY+NV0zjWr0IYp/+cZlHYW6tHZ54FlNy
ErBtdX8GmDiDfHyK2GUO7aOQ81ooq3mTSIEOb0eEPuI3Rdcat8ElclnIshrNPLCRS1IzRC3ZEpnr
1NAUvqkS8iUEEUQL4q313FZyK7nmdfhJQqfGm+L1wXMVVew/TpN4n1sZuTD6MjLfGtFV3X2ICOUr
jDbxqayRd7nn3fo/OHqsOSF1fZQRZ1R/RFI222USB16LqIqSi5V4rn7C20Vv2ZaYFS2kK7z9Goco
RhkeN3AQ2dKJmraLCX/u2sD8mzVZynO7srU4GO7EaaR/xmY0UjfAGDOjfz6sY39Yp0Wvdy72uSQP
WxZV3II6ie5hQVXPSzjxKaxVAkHjsWxaOE7yIPLAWZrxaahK4il4eu33ltNiOCO3ojvK8tpdvbbh
2ry0aj/+OjgV7oyDIxLWbd2xEm5yqiiD34MDY1EMVJ2UYeJm/sgUcDeEk28jK7GIhvNF3VbngFwF
ePbAl1VufObLM1h87fwyyug36W+WOmFIDB+Ppernc0icw0+x/o+089iNXMnS8LvMugmQwaDbplNS
KnmV3RBl6b3n089HbaZEEUlUz11cNFC3K5JkxIljfkNlQWO1SJ8AY2b9rjd4cWwDJ6PHSPxPIHuY
01OetMa4o3kwgrytFJusRDNBprTKSI+JCn/0zz7dyaNQh5DtG6aaJHHpyl+NsCkSGtACza7pzUFS
7UzeY9qmunLSAf//VBmzma7shf67nQojpZ1iqg/eFKfA5XO7/TJbUtdgvaqCVEFmjnE9AZLEKR3F
j/sMvSkJSd9na82CJvelA/z+OGK5Op3gjGcAXiHF7Awsy7738ODpnNtG/d0x00BxW3pszyU0g2gH
szm8awADRwdNL+SDRj+cDTfqDATEmIfeLTTCELpmXDn3tZYkwxX0SqyNxTyWAR9TPitaQ3dKzYQT
HI0mKTlJStW0907vD/5x7BNcymqk4vMzkYrky0k1bJLZmQnGJIMdJ2wtC0mQMAMZEviMyAhKja1f
FUIa8CFfG0TpTPCktcGNtR+had8Y+dCx+VLASeRQAeMYpFhaEH4ag6sfcRU49xE3HSIv3CnfTFha
1XUYeL44KoNF+4F+RK8fLaRCwgMMWutJeJMGcl0vghR7i8p6aIKSgF+35HtKWkJyRdmmIJSjbOgw
GnASXz9MsVfQZBOFdVIZTgFdygLd2LcMYGhCqmr+RL5GTtfnqgZjrSZiXU2GPt4nGuF0143M0noj
CudsuqLpPHVmRGMsD4N9OADn3XUeVi03eqEm9cwqIav8QXljWQh7GOKe98y1YhgqDmTMisdHia7W
Zy8vazQUAh04/RQSTE6D6jTVtUox8+T3FvRSaRQhACB4Ud0uj0CV39J7oA/m57X85Nmx99D4k3er
Mq7xbmRuTtYe6QylPzpOr6W7adTM8abwJfJnQ6OmfzBWLL4qQet9GsGATu6srvWHCUiIQVoG2mFn
N1OHjHgZ0BrTPCf9UFczq0yXXfADWaLAusI2CB/IcUxGkwoXdQNXsYry3gtKjTa8SQ12NCrmfXyG
IIOOZJiefrYUsPDQ6uGRHeyqrOYoZ4pdA8HoWmYp2FXc2wy8lEKGFsBgIu8gJ8sGmAZqGROROGmz
J/gL7cMYtd2jnuY1YRtweg2yPhg+V3KuV+CCdNfoKoAMs+PU6m+IeZ76zJaEFGGOetYBR0Oa8+h7
NnoNVgU2bUehOsv1q01/49kDOEhDMRC5ZIyX7k3b11R/F2Na9btkjD7j0WAN72jfd19bzQbNTd1S
PQVNAfweZZubHCCUcfRGhnFoMPlwyzzdD3/5ZasNB+DfyLjM+hdiNwHx8E4GfZgG8r/ufDY8EXxC
4D1/joeQ0xPKrDmPZq6qDGQCeQPZxhe7iJ2DYQD5T3Q0Yh2FiDFUnavcifQPzGebDKNzGt73WZsA
vqFlbbw0jt3Vu6LVK04DOB+P9oLPDSpJJ+u7yQtLZ+cjPGXsay2bGdk+ec5R8bXoi1lH5XQqGbm0
D/zU4aniskLOn94UXVTT0JvjBHUArCR3mcnrMph1pnKqPyHfxBwoSeziZ+10VrXTfNPm6khaWBiA
NsCIyKpRmp0/WyrsI91Lw6tKHQrmBW2F9QfdIb2+E5MTvtD0N407dmOC1KcwW++olQZ3HGMAhuh+
C3KaxqVR+kc17lF34f/alUcUjNEgiKyp4k8dGhx73i38KdpJNF+RabCiQ9X1TXSqDcsJKLiC7k6I
Tp0FAezgdpp0xX72PTm+pPOJpF0RUfUWuWO+qBXNTCBSRXzjV3aio5bj1F86xp/DVQpf/i7lgsCx
KcN812cAlXNVtP23Ron636gfyA9SSSUyRZbt2XtfAoi+hpWmIsJc5IOL0pBxXVVYOu4gqfjNfiLT
Yr9S9xvfNJqinzXQl6RRYIxoagKZtJ5NkejFsas6E9UaLuh9DWHIRVSiK6/4syDe1f3AoCARZqEe
dFhCIFFkO35LrJ7u9tQFjn8QVMTpNxqz9hG67tzi0UEenCn3FP0MZrC97vSOvpJilwYn2DKc78zR
RAKhXgvmSwKBZ7gPSa+/oKqmPg+1SH4q7JOvdTrkt4H0x5kC4hFGDW/MfkK6V2e2sUb7zEGV7neQ
KvhlMYkxh93IJXbjsNPHm0SmyYMSR7Gxn8D8RjvDAnTwBZULH+Ya1qwwzVBYpnc/UTly2TB2PjRD
0T8NUTQ1TzmDOzhQTtV8SulRgv40pPEFrEVvXwEX00tQPxnhEqFSy9iVJYXouVdzpf7GiFzN9qIP
y+IDfY78Oiffmq4qsC/iGKi+Aj0ByBaCO+kQPM7q3d803yMbzSYAJOCxG8BukxqVDdI4+EXsSiZM
OQ1mvYiupskZYYdlCcl0YaoOey7IJGkzAXA4jQ7Qnn2rBWPz4GQyvoMYU0Uf+iIxjrGlpoCsYl/P
QAJH0j8adJULUspunoiWniUfUTSDhm5ooZ25gGVMfQ8Oy/uOmpYfPRStUUUnDDREdqyE04O7tEV5
h6dtWe60UOVXQ5oR4lrYQLtBYNvJVaKlSXBNwzQnj8PeCBB8Vo/ql8YulF9U5xlvt8+tx9FMJejK
MarMHQqQbfhc+lN90v1hbI+JGOgATKKrwbjqXn4CRRc9aKgWIfuU58V0F5aljq0ttBnc+wDY+und
f4AAmkoTNr1r2l1wjcRmYd12IvSc3WSNg3b4j/D0SoJ7Td3J67DX0tKsyJDPkVly7BHzHU4gzNWc
v2oCnpBHxXguqjGzjknLtTW2fDhIEHG/odC5IgZqmhZqsEjpCk3qC31pxqAjw56idZVuUveakesg
RIDoCurODd1ebUVVE8EPFeeFWewUot7/vNF0jgbEiGHntG6L5MHBQ8DoGJrCvhsRetnTMbK+Kd5E
feGQDDLdBvKck51D6ov0DdXwNdFHS8fQgNGQhUnDQl1aYUvTPlNbt7am5tQicHkd1GF3dVlFc/5b
loqPiMnzsPivoF2/EAxXfNq6I2WJ23rVMx/Q/6wH1I6qbisu/QSKqjKBXH150fW3LOfrSzfRmJeL
Z8ugM/YeTUi37zrtAUCDfcV/reyllbDHPAUVIpA2x7Q2p0PRwzlurMnZF32+Zfq7trWsv37IrPn5
l4Q3ykmVVZm85C5NUdIDcGXbWngD9bPb8H1d/ZwA6rDBRiQVGu3blSxzMBNLVq1rMkO+0tl6d2Yx
2U+X3+zq56S5zCPp+KlZi6OiN74JUmpo3QLqsYvng3+0meN8Ru8qu44qcIxkY91/s1P/WnQh890B
j2m1Wqd2xtiWFpk0znlfGcfLj7byqdAvt2fpadXSVH2xikOWS+NRtq6FtuGR2X1z18a9hxAbFL7L
S618K3Tm8ZgwAS45Qi70tFuEk0CGRK2L456AC8uA8wRikgH6v64jVF21TcSHNU1ay2MQZIRz4Czs
vqjW7/JJgAedBn9jT7wXymUVGAo6/k74h+kLXV6EFwGAG+w8D+nEk52X4qPnDMpwPYWRcOkLemLD
ev69Ui4uViq6zfOXAv6xWFFgUWKhLVS7pAjtp8CgzFCiJD4Omem3u2qW6I/NHCU3T4gNEdtXtea3
AY25iW7zQiGequyYt+cMGSAdklc4uU2nmJobexkUGUYNDlVwkYnc7SwQiG7Vko+dmRKYJWWKZly3
LTSEU6w6JcWVBz+YOT0aLEZijeke1oNnnDOosQAJUjQ9mbzajn+dWgaT+KJG2i2BXp8eMZFqUBFF
vwTMIN62L1Y16cVG+Hy/PVGq5nhLsDNo+evzn/8VtDQnycMwFCOY1th8QfQJLMMUqI+XN+f78zav
gi0GqtioTC9vwipWYsmMY2R0hWRAoPTNXukC4fbFVG9cQqsP5NCqdORso7x0SFShnU62b7FU5zHl
lnRqZxDhxqleeyBHNQyH2xRspb68dJTKqSpHju6MfdqPtYGMwURRB0fh340KEdZTNS5u6J8YTS5i
Fd3NKG1lObj0LBRaeinz07wHMEfZf1OWanQw9bzYuGFWTp2taTS5NJyZTXvpjQG0OoMIaQ+uT1WW
75K0R2Cq7WdNJBQQRfABndbge++0oH5FoozBRjRbeb+2hhgIHkjCRv92sS0Lrwgjq6lGN1LC5Dow
++RoVW1/1JGw+fdPaaMNT4SRqpBiaRjjmxFC8DF7M5LDF4C7LQQuZr+EwHRjpfcXKl/y/1Zaqow3
pYIcTJuObkMS+gR+y7zLnHyECiM6t0SxhBmtbZ7++ejZHGyBe/PsH7E03wauJnQzTBi4CbNEpSFV
DgGomRNOMv/N83HCiSbATjRysbexBHYdtboNV6QGN/JDB3nxMy2ok4Iwah6bxtY+jwx9f/z789mU
gaDyHE1Yr+4IfwUwdKQpUfticHuJwHcvS8hGYfe7HXpn4yZa+XxYj9i0Bwli/LPIuspR5lmnmb0b
1V3zgCKofhrbKf/IqLf8YHs+QMZQ/Xn56VbXlMKBXKYiGP9qFPbX04UjbUVtHpd2AIRTpsB1cpOg
GX8IB0SQ4PurSPmM4Mrl+fLC7y96XZurBXwswPCQIr39luDhshiNo5JLzwigRjN8T2SX/MrTNv+t
IzjibxyO93GbBXXydxsaKopJi4hacfD6ACYpuvRKTc2ILlwah/XGN1xdBXcdoTL5sN55/mh1hlLj
0JRumg/ASRwA/I9OZIqNh3kfvngYsnOb1FuYGFK+fXsarVPZeU3lVj3aZKB56unKpJ/YHwKUiP9c
/lQri80ORiTNhEqc/hZ5OtOu0SrDoHERz1FuGkwLT8HgpXejWmx5Jr2/FnRz9hQ1TZBE2MsuNP2d
3jCYKni1a9JDG5EFUQe03BEaBDvdMYjsrjOkOR8wHUqocjWu+cuPuvL5EDPCdwjpRLLq11rwr+OA
kuPkxbRTXcML2g9q0wJ9gXL06fIqay+U802w5g6EcjOfjb9WscMpxxwqb90gFcHJm9LvEHPToyXB
HF9eaeWUca4JKCynGtJeJLdMF/pAG6zKNaNJvWoH24/oXyPqzPy5a6+QTm3+3a6aepBbTjVVje+4
dBMqckwRdCQHXLVShgfCM+pA5uTcCHi3p8tPp83b4W3+rNO9t1iH7cKZW0RMWH0BmBjEjSQ8z/R6
9purmJ5D0tnBrZDXtVHlv+G/9t8xFRBHYqD6IpDr3ohlK9+TDaMaxDGdFHdpygKyeRClmDEMYHpf
0KBlZGmHtXIeU0D2l5955Ys63NI6ybTKk0v97d6xrDQx2zBs3RCk143SF8ZHr2xTGH01fRPkHLF4
OfzrkhIYOftI8m+Hc/F2SVA7WZaEUe1iFYFCg2EemcPWBxX58n3WQ0i/vNz7M8hyJlk88siAlrTF
LT/1NCaDxq7cQAtaFyELGJ0868Yq778Zq1i4X8JIwQh2uUoCrlh6vVe5YeNMd8jm2FeJ7wCuniVb
Lj/Qcim+FF1kNiqQJ5Pm4PzAfx13pZQo8LcKw3TEVa/rXK9BrVr5yTfCf7Xyel2KbEW36afw70Wo
ZvgCoqxKVBdHkOxMwvIF+mA/c7P8jfe3/ErLlRb7UBt1J46bHKOJoOhPfeuZB6kgy3H51c0H+O8D
Pq/CnQPhlgbH++ZGF42aBqRPczUyEZRTDfMTrVfLJV+3jugmREfUHZ1bvE/q44BW4dZhW95HrE9d
jhSYyi8Qjrl4n8Ca9LC2Ah2ja98fT0NRheLRaDG5ukEYGIEYZJvaG6Fa6q8MdQO4cciAAEit4xck
7tQXR3Jf7as0KoFGIo+fBXsgwRakIrS2IOrXjVYdIq+xP4FeZJ6pBSL7M1EvP3cFNd/JQz5RuUEK
0vtpJvTHd4oR+B/pPubpBxvErb2LWktoOGOg+7S3O8/8mbSxoV/hJxP/tAyG+HAwFeM3Sq76zwph
t3t0N+0fDdwtHG2CWXsj7kSBMF5p1VeBU7TWC/1LxFBioAndUz0kUXYTQ+9/nDKjj09eV0y/UNir
cE/NIYAfxp6tBk2jFC89E1f2NmrH+Z6IkWmnoY9RCsFSstd3PvPnn0nsBd0xH6MGNAqut7cxng7q
HkYqaAPFiIcOwmfj/IghwzyCn6iCf0zQXr8opR9byjQdMrS3hzHGLxtvKdQ8BZia60yx23M480cu
79tllJ5X0SjfCS82p3BpQYbOmilDLgs3iw2kBVIIxqE69Vj8hM7ewKnnH02X5vWgmRDRBEZtzqtX
0l8hpp0UkltPUV3mvGq3B/cffakqC6nAy8+1EsowUZ+LLxZiSL049R1grlHJTAEtqQXS7yF3h/xV
Q18e8hS6FBvLrQQZGmRCm/1q5+JrETmNvIQWAKWELogBu6yMog8441kbbbjXmcwiyhCYkaznoOJN
uLQGFo0Z0RsBZEkYqJ1PYZ4F9KtkXr+UhQLEz8ZwL6RF5genTNYjxiSlEGRQEwKmwJM7sVdwQQlO
jd1a4cl31OpMuNLqfUWO69EmDTi5LTclqgKMZx/zKmuUA9pH5sMEFItOXKLo8mT2ceh8RTN7rL8F
heiA10MUEcw48aC5HjzUcNB1moghGCipUAMA9I4bKdXaB7Y5FWxe1bFsdf7zvzbS4AskghCUdQPV
jtwJIukuUpKcNg2H/PJeWjkjdMEN3cTPTqq0oN4uFUUIkCD1P7nqEHSfLcyFXHiG/aGVbfF7GLt/
tNzmiOi0lslKBcA+XS7SCrvq22xSWQ7nRCSgJj/9g92n/dHHRGSPLrG4R5MF++8UK5nLD6rNp2Kx
v8gOydponHOLLKNBmvhRXZag6WjV+8ZNkcnwC/AW56lTbGN2v7WRGwxa/545fPnSo9V/DW3DfCm9
XHzumy697+gAHy//qpUvzXCCdgN9Pyq7Ze85HTTND2M5UdXVxhmTwPoavZb8IwDJaOMFrC9FyCUN
4pgtb1FHTshPKCZfulGR88wrEFhGmN3mCqCh/+KpBBmyMCxSVnuxqdJOlBGugSruoiV0NPTLm0Oi
BMETUgLNw+W19NXnoglMTUy9g1jM2x1s+jyTCkvdzZVBFBDEQ/m9cjBjcBurtKsrTEMt+4RhThwe
+yoOoCiXINnBSQ3Glx7uc3YPgDwWKDyHMBO8XPb2ocA4CZs5OMLxqYa6qZ7zsos+pugUzWoX3uzX
DYysBhovUBEHVDt9jFADBGQwGiZAMOAn8lvjw6ncQzJofk7NNEH9tpnxH4DDly9jH1kopdrlAMy2
RZXqBgEMHROPy69n5XzrGt+bbJQGNlft27dTjpTYUW1PLmiYKf7kG5b6cQA6c9smqFz9FGJUttK1
lXOmWVKlz6ojzL7sZAdKGvpanE2u1hcW2hKIoYL5xKOo9Zk6JP6WlfqyeTaHlNe5MAHMoHO6+P51
pxRWGTejGwe+OAwCtm9XAB4EjJSCk/Z/qo5u/mOt+bqmpEnCm0UffNk3cwJQzKlvcD9lVv4EFAoe
MwD4q7xPwv/nUovbt8lBa/io1bgTGy08ZthmPKYxSLidkqhi3NguK6k+lbNOM5Cpn01T6+12gYjf
ZnbJyxxR2b0GnTOeZMbwKpysds/cIv00k0jO/lQUnzgz4vnybl07y8Ki4IRgSVhc5gAzIrXo6Tm5
BuS7uwGRzKuGbP9qbmdsJGsrRYUuIENpdFrQylAXN1GDjG6kjBlLAY7dl6kF9s4ZkacdMucsB639
1QU1iJbKzLON7Hdr6UXDJKorRBYyZ0AjQzAX9PPyDDtYg6Uco6fXk6HiKufvMjDwGyu/FtTLS1Dn
5uXYmYQ9Z9F/LY2iA3gSj67TVVVOytN4HXDeMewOSF1H9j5sPVke+hScJFLXoOd2CMPZ2k6F/hLs
7Uz6iLOjCtCgwiCNTwZa3PiCtwYMTTgi2kekDx3/tu3Rtzr++95gTMQtKQhjTB/ebs00SD1tRMnP
LRM7OfWOYh0Qz0hIs1V74xSsBU1j7iGR8CJstGyAqh0y5bKfJreryvHk50F9xvIpP6j+OH1AIGe8
uvxoayFsnnxjTMuCtAkXj0aDyfcRMHY7x3PESbZ6ewumy/MfOj0Xtpt6s66KFtfN0+WFV3aiZAAo
6fGar6fg7cIFVhxB1yi9C2iz/sFxt77Dgot/MS+Hwx7oqOwBd9QQCK+Djm7T5dXn0LXYjJLOK0IL
bEeJe/Pb1RFi1DsPVX3XTzGjQEiZp99Bkg3+i0uQTgxjb2k4OhfyIoZWPr3/oeIxR2l53NAamPWG
E3AylGF47lRn47WufM9ZxIn+kTOnutriwRwkdmH/pYMrEdsIEPhQNQU2QordK2K3MT4JwTR9iOox
+n75ja7ET4TpEAyTTAOBoyyC2tRHtakaDFQFOu34a5jh6BzxPNK7YycMsTG+XTkmUqKtTM5FBOW6
ePv9JBpIYwmbzS2bqUVaqkFZVYaKGA5WMyEXY6IAvxEE1jasocJIEpSYdEIXS9p54Dd6UE7AwNAp
vW3imaNtBrEJzjT9jvLorZVZ+rDP7MbbuDDWnhaYCGYitjQtMva3TztEWW0iYTBQBhMX92i9JzSF
4qD/Bv0gSk5124bl6fL3XLmOJa4kuqpZzMm5FN+uicxdptYUri4ZaHkm2iXHtAGJWdkycrEBlmcT
r7FDVkXKtCu6str4wmv7yXRM4AEkj3R8F8/M2U1J2zWeuckebfyfXFwqfkxY52xEwFeowTIWUCtQ
ghJ1mVwsQmCclZBpynKkqQhJGUIjBpxP0EyU7IAwE6MvRLtsunh49GTfyrrMzgDx7E9qmukgTWGz
/uDQleZ1CDapcWEveMVGg+K1qb/8iVw/tDoZ0YKjmQvMv6pyRWh4MaK+6WrcPcmV16VtcQPo3b9u
cVqCNt71lQ7LSYtuLCxNUd3ys+krnfQcn9chhl0EfSG7Uq0QyoVlVdqvWgVXj0a10LGLmYTV7FF2
U7IrdJNg+VARYprmpSOMm8hxIuuHqdTIBSOurYobyrlkPNt1iX01bu9xj1JsaqG/XDRjcQjDuMDK
oCFqf+jGMfox0GZ8lKHv/xGFmTYHr58NYzu2OtBY8K3wB7quutZ9/GEPqWKOGV5DvbjW1TrNvl7e
1StxH2g/rSQp5tGzszjEILoay0mHyZUBzGfRNmjg13D4L69izH/N4nuhTAh8knrfsoCWv/1eRJDI
yxOa4wwF4uqq6WDvIGLSYoNLK1UdkRk1xd2Ed96zEwUIgubSHj9DcsfJBBiCB/fStj3z6E+TbcN4
LvCgQhWuhxjSN3WwK6ZyCHej01faAZRzUR3rHonDfY0zmHllx/kwqwVMMN983dP+pA7qShCW/NHC
YrGwnrUCt7DdBEb/zms1409saUpwMgYota5O3/Yl93Fj23W4NLC56/bZ6QFWnRw6VtBbGkPBub4a
EVntLKxJYLOYsYuQBlRbg4mbayJN2v/JA4gbLgMpHKdQNjKyQwWRyttr6FwPmLekkIv3fhmYxka4
1FZe/xwlrbnynIeRiyw3QXYZfRLfoLXRhuInN0nR/25R1vqMpEFQP6iylvptmQbOcIZXg8ZyOyDB
m9GwDfZ0OMc/FmSM9LCxK95vCjCN7ArG9Q4otcUhtjWEY5NSk66ewy7Z+Yb2kfaLfMCvc9goZlYu
DJaaoU1UwgwJF9tcdaqszwsDP1qFMRviiU2JeFVk4cvtN/C1nxjpBRvdkJXMg/4WjXXOLTndErnp
T6EIscvQUWFJTfPMneSEp17g2/TF7O0CJlKIcx83pj/8uvxiV1ee70Z6xWC5ll3ioB6Z6U+a7qY6
Mgo6RKGrysRBA+OC9DOMif6UqsXj5TVXsgFbA3FP9ghViwP99oTbtLq6JgskQBILyDcqY6Le93ba
P1SlQ+JedrQS/Sm+QYXA3+IYrEQx2wAgC66YuwDExNvFKZGQvcCuFCA4gvdQDNGuw5Zg69Z5v195
mzQamL8xXFhCg/oQ6yGUa003bo0ea1cLl/pAizYO68o9DwiPbh3tZoDgyx5a1BiOJ8mS3QH3iIOD
kB5OhY1y1HMG9pe/2XzsF1F5ZkoAFmAqw0U6v9a/blELLSgkkmuTujsfnRMqBE53UlClC+/rSjrK
ThtD66yZ6OjBi7cQ6UKcL/K28o15ayx/hsNm5dU6kJKXsxoIOFD48Vl3q85CZsJMjQ/SbsJjqBjT
2RotbgeZNl9k2+mHQLGjw6R3+sa3XQkQM9SMU2rRg+dKefsqTMhHyMpFlmvAN/ycREaDU4HmnXK7
Nz6PNTYOG1fi64FYPDX7lWhkgNXQaYe/XdGuE7OA5WfOhVD2omYGPLkpg6vtGMWBQTLmmyMeV3E/
ILfshz0Oq5O1EYFXn5qa7zUMq5S9b39DPKrjECSqhTqvI08x9Pw9lleI1YEnOuS6FW31PFYOKigi
gAY0QqVuL6t5FDASM/Jay4XsGNkoBTnxsURY7dDY+BNZhZy96+3wCcQT009brfeOxWRoNKJq1zEc
ODBNtq9CxKg+XT4Kr1fg8nPMiHPyK1IUcsq3rwIh8BxUl226PR4wyh6ND+OOzWLIvSyF88K1Gf2h
tYznuEY8K3Zz/ohZaNVnJrxvJnG73vSt4gQZQMmvcFHqNfzL/Sg+dXYL5ReNz8o++A4f/aFPG9Ee
OFya9ZChyqXcj9PErJ4+9azKAvAM2isQiX5vTabtIqePX04RxfpPJtCt+Hn50VduC8INgY2wjfbS
kqpkINyWhmpoumqs+UcyhG+204jPQy+/d8iPX9d9o2/EuLVt8PeSi9pYy3Hx6FXFIF7b8omXjIVp
2/kbu01f297U39RLdFQA6i0SDKw2IDnYpD1FlbbKrrCUtjrl2VBg54Sj+a7BhgpuYkKWd5/VQQ0/
s0Bk7VZEbaZ/iNWm+4pU9XjGpcvrvoaJIvGvERkiZCNqUQglgU5FYBadAn9f9X385Jk9bmyx6Mw9
d+WsGKIkwycGnQoOrr5fG7iLGrV18ErS4YOOazkEaxxJcLuqIs07YKpkeE+2NwDDzPW5sezDPPIP
dY+0za42DbmFWlm5bZg2CsYROpBevv/bbe+ErTZ7RJnuxPDrGJk+ZoqRwArQSdWNYLOSIbAULTWi
Hb4n1vy1/rptYiOGyEif2+38MPgVw6Lc2ThqHlO/Gm+h1g7nFuWTa5JYYyPWrm034MocHFIEB4Do
YuW0LJ1onEy3npCYzAzR7eUQbo1v114lHAhGxCowBwCib1dB6nWMQ57e7acBa1VfSwmhkf4ZUeyP
l0/s2kqOoPClfcaYbTkZwGsHRyk9JRGBILuL4zD/Pndrb8MG0NblpdaCA/GanjzwXRoCi7CoZOiY
FgX7Ix0s/do3lPLFTFPxIaTD9EEMGDhYZrWRSq4+Hg078HVQ4d5dEn406HEU8iIt3W+towItKmWs
1xVHFJ2ir5cfcH0xCXqQHjzYqfnP/9qVsnLKFLMvww0zfT6M+eyIoEVnROXkxgF4v5QGeot5CqkW
g+/XKu2vpUbyfUzbCbSOSKYb6kWk8T1jei6mYKtr/n7HsxSwFA71nGSYi72IwkxMCBOGayDngf4C
2USKtOrp8rt7xwQFs8GgfB7aUlYx911Ej7BRVTw7Yt2FHxZ634u5C7lTy4BghfW5Jm+7Qu+BgcQR
VqmB6SSo9NNkRo4f4VIUP+zCqTYu8pXuFRBiFfqYxqPP0/y3H3TAsCFuwBa5VR49mkU8IUMTIZiH
SfVQ3dqj1Ry1ANUigvpvBizOIZBBhCKWrjN0UuKDiJrhZeM9zQHmbXIB0l7igjdnuOR6i+xySnP0
TpNcuDIZ2xgpG6ynP4QZGjEA1Rz/M9e8dM5DFkp1V6PIH+1TR52Ua6hiTXKd8l6jkwxT7E83ftj7
GxIWL+xCzVYpBGCrvH1ZGPcBfR5z1NSCPO8QzfOK6JiMfencjo7afp8UJx53XR3b+R61UbXZYwOG
kdpOYlH3SaTNoJ4VpMj0A1V3UqBS0jTfgReM90Wodb8u/9qVTU3VRZYKyB9mor3YbQa+sbjtVjrT
7FR9jjHDHfajjs7oxluZv8biawmaVdTulEYUtYu0oWvhBdqBqrtqnzlfk87HNARc8b1OFoH0EgZJ
KdrjPfpYQ52gycVlnmkbk/v3cRcLtvmunC8T0tLFsypIEaBiVXKA+R/P/HobAeNUIIGDlYGP2vLo
nBOQuhsp09ornneDTjXG0HkZDcMCkbG6mWgUTZ3A3TmNruGKiY0zuhIIyTioOUm0qX+MxXHwEoQl
4C1Jl/kInjT0Ap2frVP4jxLQfrQVpFZeJeU6XB74PHCylnwltQ6jyoPV4+o97h8HDrqZPfdxUbU3
dqYMUJiGwEn3yVC0Lx3CxjUycipC8WAZwuZrAKe0PzQKEnVnZivoB6rwN8ubMuot/TgqPaJlGvqy
W4PplS/BryaZIHulNyYWpRl5YjdkiMy7eZEa7kice5yayN8YKqyuwlQDJDvdMeiOb89/2dtZhBa1
7pI6+dce9f+OvVjeXT64a1+A80SXGRIEwO/F986mxvL0vuwJf5Q2jxmaRwNqJ8KMD3B0JMqyNdHj
NmMOvrHySnxjqGrRVOAaJGLMz//XlZtN5mBbeTm4gWKVVzZuhghwZtEHoWS+O+aYW15+0td8aBE7
5noDZBc0LqD6ixda6zi5h4PeuV2M/c9tKkowinhdMA0DRlY98H7wfMN9t5l1mX1G5gjpGUffqINi
dl2A4tYXAVY8YZpG2sFHqNS/H5AC+NiHE5PLVibJrZWUGUYgcVBoL4HPvb4bIMJjQx5zUXzXMSKK
vxb0b74rTaDl55hAV59qxEKsU5/E6C+npJD+U2J3qbkL8m2O88oHp5IkJbBppmB3MX+Wv167FYBH
k2XTuFGkj8+egip+CIa6BCfTiNPARYTXkFb2T5ff/trXBmDMgI6JK5XdImgGWYkuooQKosFFfEh8
7AQMDEL3MMftRzAGzcZF8b6i0agr6RUwFWRkv0yOIdG3ZIlwMsIhMB77TKt/oocX7BEfQc+3aqaf
Jl96FkvONvbZyrmdafIAquHUwUNbZK1GIerCw/jGbSVi/nQomivDN4ary+/zNTQudjPNThguc3gQ
6jJ0lpMd9WVhQvUMW5R/GsNT67MZacI1C9odbNg8nhjE2IpySFDzmm6Mmj3x3OLLG++6VveaX0Oi
mfmpxZO3evBEJYAR5Ur/UeDQLjd+78q2M4iX9BDRmgHquHgr+PVg511FjEjhnDDwN4uHMUlws+ga
PW53YeUlbj40iXO4/J7W1rWhbdP+hkdJs+Htdi8iHf0lXDNcJbeKc9I24aOscmyyu1i753qv0Tmu
wk+XF13Z7IxzMBEh2gDHMBapW9cNmBPMNFzdngqER1Ws0ezOPg5t/snDms29vNzKjiOKMrkjLwBX
v5ygVFmsyg53V7euWxR0rM7B10QWyRY+ZK2mAA/FXJeYzT/Ly2IySua6+Ly6Bhj06dD7evjdKqEG
IcwgjeY0BJV0NWSxO8b8cfisKoEUV50sjQ+Ibcnx++XnXvm2FvUEdidcIBrGuG+/7eBlCjLNau1S
FZbDtS3rku6kYIbZivwmRq1PHLUkyP+9mzCHMSD+UFqZc+uL+3+KYzVkzAAxt0Nf3/PwGU1ivz53
5AXHy4+4ku/OVFYL0C7ZJqXT20ccnRFobVjUbj4F2t7wTW1XVqqzV6OQ160X3pXmqc0p5CydAswn
Xy4vv5INAgci0WE4yQxAX2zkATIPqqUQzwac0A+mA9B7J8nLqkPd5ZW6sY9X+u4gYsGcz3jROStc
3NDRBIMhFEXjoqozeQdhteiIZfiLPOQe53tfWKkXnkqLO+qoh4mkTRhp/mc1QL574/5YOcJkv2As
4UmSgS2VatKyAR3f1NAk+xwAYBO0Z8rDdudgSnXAeSLbaLuuvelXMCk0bIaS/8vZefW2rYRp+BcR
YC+3pGRZcuzETs8NkXJCDnsv8+v3YXYXOKIJETl3ARJkNJz2lbesGd8xLoaV4SXdGf1ztA8QecOc
ayrm6Cv2Nq3+9va6bryO9HTp7NJxBvWwhiSBzKhQJG06iJl9F/SKhteFpZXnPtGUO2dCeHuiHPNc
I6q2cx+/HplSFWxQkNYUfdGout7QdjJ7On81n9FEr8z3i6CH9xvDtD4+oXsPziHOG0gm1oDmd2CC
3Sl3fsDrS2P5AaCuyfdV8o5V1ayOYkz6HGU+h5Gbqx9gOuj1Y0Sl+kShPXkCIdK+nSEGf7n9xV/v
J+pKPNM0V6jUeeuTJFq6JjI1JDLa3Eeqg16siiugP6KDczePPMm3x3u9n+gZLqBB8P5LHWF1cWSp
E9fLZ4Aa1BZHgSj90WrUf7qhH4PbI2180H+PtO4bTbpeCIxI1HOHL/2xm7weN60BX4MywyI+xsnJ
mub6dHvQ108e01uuCq597qZ1Y6RLZiQFYqanh6CdRmG4l2FKm50LaWMUvtzSNXeppIHPuN6sdTnI
GU46njV1kdwvSiEPUi36nR25ce0tAj0sBu+YxVW/WquucBIQLBbD2HJCZbMR7/q5Sb/imYMvq6F3
mkGHLaP5kba873pTl6e268ed2W6U50gCCSmNJW55DYt008oSSSZcCKQiqgHlxO6dmevmd8zo7fc4
nRvfKsvKHpvKaB6FiNy7NtLt0XcaK/4WDcUUHrEudB0fVXRt563fOD/kqPQo4CVT1lz3CRRb6O7U
K7Bpw7AOKkuv7ibPmx4KtZkf1KGwdnb1xtKjicH1rxFQkS2u1sTOqtwuDeyKsJhcDFe19GHO9Wjn
1l/+l+sg/k+jgPsQySlemeVs/SsZ62EYdF7IBlMyA7wJlP9wwu5jNJ4KjKc/NXVcPJiA0d+gChm9
Ry44/Hn7HG0cXg+sHqBidFxsihrXP6CLsBbrKpY8Iax4bhxcYv3ONLL7MF6wW4WwvQ9zGfafbg+7
cTsxLC88Jrc6CierCIp6UKJ3DcPiddEdWnyOcMsFWTRh5nN/e6itjUMQjv4A0T+aIMtP+dcnVqFY
qVOv84lJOvwQ02CeOkXzkcL2njSQ6juneXNqf6hzVBgIZFbvixtVNVVA0zk7w4wlSWTXF3cwy5fS
Q/z29tS29igngdYgPDXoNaupQbfWU50k8wzbAJBbNmpP1jDOL7dHeb1FlgDUoNdMIQss8eoSDGdb
rwdtcs9Wq6gPSRIpOCLGDl+xq+4ptZTBqLNrbw/6+ivCf6QwvyATSTnW0HBburlIBzIlHZcXBONQ
nicSt4BtDtrOV9weCpzFwmAwXxVEMBmoQ3Vs3HM5456NVp3hx6Y1n/IkjO9uz+qPgNz1eV+mRR7K
FcvrtQYqw+Nsnabu3TOCad0jSGGHfjXunc+trvDbgrCdFQIDtdNrv+xKxApyNS2Mc1ooxgjxRY00
nFZt+R0kKzx4QJKR4bdlopU+rKcuR89dFihYE5tnRzdNmkvV0WkP8PESjzV1KDx/0r75ag9cRtgd
xG4/HECR1+oRrLD309U6RB9wazOevBzHGR9ouVIGcI6xhTRkge4ZusXeziX0eh9zFzAKvQNQ+UCr
ro8o3kwixjjWPdcxyNwafONjZWb1Tsz7+iJgFIJeUgsw/8BFrkdxcAqa+4GDmeXWoB7Bq0WZb8D0
Q0MqcRGZmRcpw9sLvrW3PJRaNEqrS7F4dc81dozriZF4Z33CMwS3w6TVAgfn98ASVr1TMH79mCzs
zqWLSUOL6sPqLlfAONdQlKxzJ7vyG0IeUXw/YrANbmkEEXeYJsPFH3rCdXRGkyk8aEOl5TtbfGMt
gUwhS4R4yFLXXa1lJh2lAkdjEg1q8igSLQekjrj87e9KZ4nVWp0kUjMkS5cLgvFWX7bI57GjGbQA
05Ji/GQM+El8k32dTd8dtLbzB9WM9fEE9d9ByF80ePmEeMpgyZShX340W92rz9QvUvpr8AUSv7Ln
Th4UHvn0VJa5tHxD66raz7DfXcSpqyp5SLyMdnBkp1WPtiXk1wNg574+t2zX4R0FB6njteUOvyoz
RHkmFnWHz0scSgWrLU0r/G4xp73DuKJITxE+0QM05tno3ymxQzkK2lg8fQD/q3y0RYLWfJRFffRg
DS52zV44Rr/xW0+dg1lhAXGoewGqxbTj1pcjSt6BTAqRnFTVrp4AionsuLTHJIqEwn5rggyIkfHr
ip8l1aI70wq1Zxc637uGH/ygj54WH6I4Unkim7FpD1LSlMDvJknqN4gEWYhu4Kn0Ses0Nw1i3H0n
ptTpT2OnyeRLKzm/PqogHSoj4ex45Ml5U31zk95tfnRZGQLQHjIvfrBQ4p6fpKokn7p5jsNDXbdj
eYeFgHca9MLofnrGIN4jxJ+nJ9vGfeXexRK3fKeW5C8/C/y6GuarVBGG53aLz1kn9fd4ZaHA2459
kh0rmkXlu6RGGyBQJ8sV3/WW/u6ldRsg7Qofxgi0vNFRCbeKwbvnmgvFGVIJBlESOzuUmaoOc6e0
0ebLUNPxDKBadcrbrBvsEZpygUmbi6de+NWuEvvSdToOuQiDIG1i0K/+olhNO/iZraXTh0xWundw
4dcab0ORmNURSmOeBg6mKO6nMXL68Y2s+9H+ZONxU36P0pTYRHea7t5odLYfhizO5JsJqvtvlC7E
WIfzy9UtgUOZD40UZnIf5WVDYbWF3u3jtKFoB2CbtvAtVFHaOwTIQdtnboP+iZpYRvV5aIUzfiYK
anU/Qx3ie1QbcftQigJvvaiNEQidSIbV+7lW+inA6IQBvc4o31LiJWelPeuod1i+qQik2/3wPOXw
tw4sRNEcOrAEAkMHWzOTY9eEOO8kncwuapnnMpBE7t8wrQ5xqcCaGiJU1s3PWNPiWu2Ccf3h4YVi
8Ed7eizzdIbPgoZEH6QApX6EYWPX+MbnSfVQuN70y2sdkR+ptLLsNKsm46GKHUs5Ox0USD9LRCzu
pE2x45jhu2bzmlkYXUMJ0LOgHdxOCwxsQX80FoC3I6o3oMdCnOfUICf6zQ+R3qjiUEyKyO+1vNdy
YOkhdlii8pJP5VT2DzZOybh+uWH2rFpwZY9uAuHpAh56mC+Vp4n2zpFOeCYhTse3RATiES8/tTxl
o901QT4XHCzeA6A0Uzzn0RtV60bjPsvU8X2GqOhPBKU6/JMzBP0Dadl9fBjHYTGnrJQEFXW76VOC
BkT3T/h5yce5cesHvhofHbwWMj418ju5P7tqoR1l4mGfDsbT7j9Natc4vwxV7e2j2/ZY6JKkhw3F
RZ1CyGwVix01SQtEceoHv4pqsLWfk64OnybRFe+0TNc+WhB/o5OIM3EepzbXDnOJXfBD3ddNc+K/
MM6DSwnWLxsL0AlqmHtVrI3XFVzLEgGDceFZX73oIx6pXiM861ws7tRdmgkMMATQT1ln+p660/J6
rh4c6jYgnxwqgi5Q1OvwIcGmpotUcOwKt1zQe9P8ZZBL/OaC0XtnkifXsK4c9Y0wul2liI1XFaSQ
vXTsqL4jKno9uKEOkZHaAJJrR28P0WynQTdbe+Hp1iiUU3i/dYTrwXtfj5IPeUjbNHHPbt9mR7ys
jXvaW3vAlq1VQ7yGzIhghSLcKkIoPTW0o4lMXkBVDqbOSTEdKPBZqudxJ73enNDSZCZxZk5r2J+Y
nKIEsOme7ayNj6mZDAdK9tNOI3tzQv8aZVUqIP5IatNM+Wy6kCAmqvwumsLhQ4LB0Pl23LOswHoT
kjmQqNP0V7lCr1doTmPNkFbknmelSR+HLK65wbV2+OHV9BphXe7VprYGXDpLFBEXdag1OymUHaZk
CGfAQcOKxsrkeKeOOEhCv5qODaZK725PcGvFlgCdziZbi0LP9QRztZkGcxydc8pnfJL4bAdgftyd
fbGR0qLkgwwiJEVv6Rxdj+JlxmLLgjQbcZP3tcTq28PIUwt6CQ7PFYN2j5fU8B+SASqy1EqR+0DE
WV2N6hKYZA0w8nM2YfghKgWYwxzhIOfF7vH2Z9xYtkUsGiDqMjt0nK8nyA0GPKpQPbBCY+n5o5Km
vxVDmZ6g7annqnetHUzURg2T8ugf4cCFoU51/3rEKar5iEYenolZETbAzPUX+DTjM6+q92ECdnYo
0o5X2oSZiSle/SWZ66S6uz3tP8IXq/PhAOI0FqaAbaBidP0rEmRMI+nVCjF9a/2MLbfgwVOQdRk0
DCP9dKSf5jtuq/6jKk76LoHMiQ+SN4u3Kn6V33VNWvJDHqdJ6NvgiWIyNktOT6XIyxw7sTlpA/gm
YnFJHzrMPCJFaHddpzkhFj+JiuVMH3m85fiTy+MAGetNCzcInZw+Q8K3tTMspWJ7dvHjnsWYvuEE
I20xIEtn3VdRpH0A8eaN95qSoAuRRYPx0o5t+BlxDfHSNUWmH1KBK8ORbCHuTjM8rmeJiAyePONi
It1RTpF+NtcmzqXpYlI7CHN6b6fQgYO0MtUJ5+1ee4tJgY3DlZVnL0MR5/YB483iw8DzhUmgWxHt
daGCyZElgH4FzZQ3YI/qzmkP+eBVedDhXGb7XaRhUGaR9rz0qjYg3lfFuFnF/VSTrpRT8WyVMSY/
yPfjP+0W2aS/KxJ0QoB1GnhuJqk7Xwq7q3/nVqfjNg8Is5q9KDmOUZ9/Q/gu9fyJiK0NVDihP+DK
GR+aXOQ/aKGEX/sman66mdDnS9In8iNgeXzUXKbaIBzQu2+ggsFPShwlu8NhCnZIuNCVMV9cOL8Z
HBfzY644drxzR2+k4Qs0kK4/iT8tvVUaDku8RM2ujC6lXTnlIXeS8UEm84R0CIIKn2J6Ch72aXEa
B55eRGgIakUldgoPG9EKMhmLrO3SIYerdn0QTAtx2XjyFLyVpDhPABLelRgpBoOYm3sRQxcj4m95
eLEcvH0GN64eRl4g2/ipARBfvYZOnMM1RzXy3GmqnH1PVfIZ7Kky/y5kSDAR23G5Uz/aaFwwGvUV
3imgQrQ0r2erdoIygWoqZ0uaFDdoE/u9bVWnVMN/VU3bRzmrWOlp0SevJTtyOuTqtCFRgrAJn0E8
fQut5O8R5ZR7qFsgU07qh3br9W+ae7c1tL5XYNCKz30rEPtVrEw9mmYhdh7NjQAEfAvUKAohfPN1
77jGKhl8s04AUjf9M/UN5ckZZHUWOMXuPCwb7zOSGbZF1YUADq2D61mlE60q7Ofcc0dueJ/iEfo0
J1ht3d5DW6NA5FwqwDQHeMKuR+GajRLqCtCrZkQVFGcYHjMdJtrtUTZ2qssTASyI6rkHGv96FBvj
q6IcHRc7Jk35UuWG+khbAlPPxe8rPkylWw47Q26tFGcD/BstrEU2/3pINx61WjgMObaaPKRDPh3M
fvxpqGO6cwttj0QDYpEGX1bqeiQFolORFSoFdLPNghRNhRPJqwg6mGT3t7/j5mrBUvr/oVY73bSV
zLZjVsvBQ3sxycSKtQr/vuNLTsIhJpSHLgRY+HpCfVG7KTaAHk85fvctFddfreIkP/56LoBDsTD5
c4OB71mNUjpupjSxd47aIT8aaGzdaWVZHG+PsrE4hGbguNFVh/q+DuM7VYZ53jbOGQnb/kM6JlQn
daOdfMp4dbTzFGwNBlaFrBG0BS2O1ZT0cABP3ZGeADAKD7BnwQO2w4QOFY7nt+e1/Fer8AsGNm4C
RLlAetfYisgueHL0mRI7pVslwLCTAl2YugnqoOgYFMeC3AajAaw5nzTaGM+3h9840GTHANd1Ol8k
fKvTFRuoFuWSThX21LmvzAoen2NcmbDaqvkDMgrRzs7fyCPYizRp4c0SZa8r7jKjDJ9QEj7HsEhU
v7fsxjxGU1e8VTKgYCDD1ad2aML/kEJTCTCp9RMvk8Csgm2JwI7olywJlKG8LJN27xbLp7cUnE19
587aON6kSnA6wMoAt1hzA1uujlA6pQM4KLKPjeHlT26uZzujvN6liAXyBZdqPiu3PhKD0WOV2Lbh
2aPYek9dtfX7Ni7fTs6um8dGuEDypaH/xLdDj2l9IgjcNGpkcXguanpmB3KJOT4sHThBQGS4H4nK
mjHABtYeD22Xt1NQ5niaA6k0C0xux6yvhV9XCGEelLiOP6uWxEP19l5+vbWW38iLDjqcnuSah+Hk
pZLatVDO+TjN4GgSh9C6rkBOBYnadmagz1EjyOwaQ+zcTq9PMUObyOq6MHmo6K4ujMktcdFQtfAs
+t7KA6yw5wHVHLBovhK15cMwqsbnUjey8EDmvPv4b818wcMsrzJVqHUHSUdHbh4SMskYIgoCLu5w
EF1rHobEVA5SEdEHs5r2KB0b+Ssh60IEQ6SCOa+/d9PUNaCEMjyrBk7pg9nlqg+x1z7NPS6mvdap
R0tLtECv3PEdzsQYR5pj9XJ70bcOAUhWzDg53sgOrs41qzK0rdco53gajWD2JiTMs6446oVj7Zy3
16d6CdGp9AEdAIexxtM4aWtH5VgqdCYxoDAT0hNHz43/sJV4CdjHdF45R/r1c4q/Zl8Vhbt81WS+
U7UMg8auSI5TinhNjzHKIUtH4yAc1F1vf8qtXUSNhUoZKmSLs+H1yHEPoCGUZnhG49Qm3bK9oEep
6RRlk8TRQOGKhmC099ZufVWYquxaCmbs4VXalaBUk+N762EUJFztWMbImt8Xat23Oy/PhkyzifIn
oRA4ZKAE6/2Kg5ypWVbnnSXqHUsyn6f6N7SuovrFGqSd3xV5X3x2us74KBtMtwMOaimOEqXv+ChF
Hp0HyEvPRtkWe9iNDUkjfpsBWpkaFJCiNYzXSl2ZqU0FqCiz0vxuGNP0vWonuuvbvVF/Mpq4HO+w
DCi+qYoXmT6a7MWzIRy9OYy9k8igViot3dnwr9NySrTo0lEPs0jK15XMNl0UBhrHOSdCfZn7/E0J
iOckvNa6zJGWHYu4+tW7ujxEWZ19+evNSB4IBGmBWcG+WW0Lu9BjNGGpN0aa/dgX6SGNm4AGTPaU
lTHtvsGbd/bHxk2CioFp8WADXqOmf739yx6piyitPWqN1nSgpYWyoeVFP5J5NHcyjY09z1ALEJ7L
E/DgKvzvqxnCC8IbZ+HkaNEoTX+A89LtLN/mhJCK+L+HYa1SlgqD2Ji63Jn2ZESn10kxptdLzJpH
gwTn9nptDQZ3kqSdVouNCNv110PSRjfDiYQ6sikX0HMvDshMWL6th3tJ6NbDAyQY+NHy1pK1rPaG
GQnhtgoHuc7VPkd+jV/lhxOmDD7uVVMZqLbQQvaIG73v5t7+B5vt6PPs9cnH25N+HT1zY7gUCpak
BJTAqohCluIS5vFDVFeRBxdJtqM0uvpQOkMWwN/Z01De2jcouQKPWU4GeNPrjwwVT9fmJf3uW2t8
XOCCCLuLPaTI1qxsF8APYG+A5frqIMyDQk+BzOgczZ4tLlakle9zYXDzq5UT9kfaQ38PvYbmBFQO
fD1vK8ot1xMb8Yts9YhHwBmNf3S1bd5UuQwfKdRmeyy3rY2KyxGZMQUZYvTVKzcree+N7NbzVKnj
cdCRYW8oWQdqjK7Y7e2xMRRgL9DQ6IctPL7V9lAl4Cxjto1z7ADqPsqRLgoVVUv5XcVtmh9vj7ZB
NaJPsiTJlPQgeq/jk0FgO6jQwTmnPPJmEOZR9hWX1MxChCRpymejGSVa5lGDFMTgjepwSFO9SYKq
hdJ3pHKT2zuXwsZ+dRf+4iKKt+CkV/ccxjd1mkfwrzNTaT5LNfo8WYXycnveG4NQR+HdJBblAV2L
Z6pxaGg4TNtnrdIjhGpKcVZmlNluj/L6UCwwapiYYHgo5K0JzG1Ya72Zkqf3blk9K3bvzXiACdvX
apl8F3Nk7ny7JWW4LgwwIBq/9CxpGBvrU5ii5ue0GhJekJnC5842czgPSfsZPAa12Xj4grxjEXiJ
1e50+jZnir7MUkdc+sBLmPgv9G+rhZ2RqANoXPANJwCeFR0pww50SIe0M409Rvvr9ftT+SfqIdRY
JHWux5tTzwapWQOhD4fpVE6hdt8Mo/PXrzt15cUwQleZFTvlepReR0DQAHxwbiI6B7NqRG+KRv7w
9KH8++/HXBa9DjY9hKxlYf/1/UynH1J9BD2N9rT+pPceiJCuRUS1UbQ7qQI2vL0zX4ftS90XoTfq
DDSd14Z8jTMksZ0YVDYW8eDEFs1xgm4fDEo4XWAlewiEdMl/+Jwo1pJlY2BMvXn1EgGw9XTZVjRm
G88+iBLvBZqq1XHxovh4e34b+2PxhGX5OHswKVdDgY3sQURM4f1ki/h5aMfm7FbauGfptGyA1Xlj
GN5WqFYAH9bZwWx0dmUjp3pfuqZSBYqmlQdUIIEHqHq61xPYHIxsErg7oATKb9d7BL1fk5sxD+9n
1c5ObV9R7bPr8D7W6j1Wxh+A9NXEDEwUAVBrdHmp36wZqBreaW5uN/FFmV2wwjHqBM5R7VM0bJrZ
7H7OeTVOhxI9cdtXmwx7gN7qiu+F9JLiGDlWgZfINNWfC6vM/xkLkri7XvZzSX0jK3/EBEHUWsDR
hoFp9U4WYBkFN2EyXMV5a0Ssme5HEda3fiYT0/EXU5gsKIsSEdFcRwbpIPs0Cg9AeebPRh3W/4xz
mqBIBw4WY4gcQAgX+4x868LqCwx82PhLWYyURnvaUkE1hvVbS5HU13IZofDeSiP/zD/AG002xfBb
JlFzDz7c0g5x4WmYvo99BtZNlenLJF0QgH+5YZcPDt+XYwGkmGTuenFrCq0YSGkRttOtE3RCevdD
He8BdV5tIYDfnEDqEIsIMe3D61FgPLVWk03KGZVS5YVXj0Y1OcWnlE7MzlP06gT+GcphmEXEkyfw
eig3hgpvWSMgwaYVR2No9AdZ5NPd3342JkT2BVAHYhex2fUoMut7G40Dun9j5p2QE1SOBdDdnbm8
ui2RrPjf2HkRAUC+6HqUSnpNMrhWeKbbqB9Dp8tAvCqLQmJBmT1x9eRQT578dHtuG4vFToDJT5md
G2zNSaYn19oSz+MLRuEoYbaqcwqJv/04Hnazo1fvNzOkvEH3ghYGsdfqO5barNexSh871Oc4Zohm
DIOujuznqeKWOIqsz0aQ3XLkqMR2d8GuLnpJ9GR60YtJfT9ZRhfjhjYpvV+WeuIeObjFDyAJzV6D
avOzcEgwtlu4RmtuB7amXaQ4hnIebaV/VsA0fIlVNK+bSdTH2yvwJ6e+vgbJ1SBPoelLew+lieuF
16JUyWrbA1jqKgKERhyNHg+zQYIxN2CF79NhcqXfhgL5wxlfIeU+AtHR3eta537PhWfEz0YRKQMa
5oP1BW8XEKMxWj/GfVqkzezTleyc46hygz4MSJekgRVbTfyshVNqoZqR2wkSjXpnnYir2oLLKhlx
PImk+94z5zY5YpjdGkfL6ev6LjZQFqPMrgLBUXUJEkOP0mb4efujbBxsXBKp3WLHCsNjfYcoVqJZ
UT2HGJeZMddsPV+MsAZFf3uYrWVeOKGI+zHUK121odVHq+iL8FybSvGzt4z4sdKyyfRtMdh/DRlj
+zswUbgYaUqCIF+t84DEgTpm4TlLhhSstdR9S8/yNwDxhp099boQsYxlkPwvnUnbWddxvGkaREsC
cnZRQvVHG9p7nmbucVbl8KZFAf+kFLh6SRf432hnHlD6fi/cXMKf9b6mBMGMKcMj77VcB/8KN4sm
x388naglkb8Jv5pT617kvAb4dtYBzgbDUbczLRhG23rTDruONlt7iKSSi40Cocv6Xo8/ahKf7b71
zlYRxpcxtmUAK32PI7N1bdO1o+qwgNTQ3L8eJYUTEDd66J0JCLKPU40fembF2deFe3uvKOP3ZnTa
nadia9tCeoLLShmUivE68Cy9WOLbHZ6tURqnqjHU0wT4DZJYVZz+/oQgDsLn061lJ60up9YcEGdb
Nm3oNumbggDioah7566phr28cmO92K5Q+bH/IHRfh9PzUqRDCCK6IFHcfqqNaMG658OO8tqr7HWR
XCMvAV9EPYI06Hq97DKK58lEhMsY3PR3pA/jacgcjJUMpzWgYmi54fiGVcSnPK3Cu9tfc2uKoBGI
rBe5Bu6268GdVHHdjt7bpcI+6gTdyBhRDoAcebg9ztb5J7xDSpTqA/CUtbWIjYlR1HbMsizadjhq
tdNWQSRaIwtqZ4Sz4uWasE4arLEuaOfayuACFvmLmTZFvnPJbjz7vPhLcAPgfAGwXU/a62Ra0MaI
LhJa8BHy4r3Mh6Mnuuket5A9z/CN9eVuXcjIC22O0PB6tNmYhanHkbjERlUfs8zx7qp+tvGQsZOP
Rq3XZ93Nmy8dLLqdo7JxE1Dogbu7tErofq9GntLSQ82wEZfMBog6aYN16rIs/QDV3njIZPMbnlK4
U/zZHNNlPyGEBv55LcJZe4XWjxk8J8rL9IxyqXWan+veaPltHlX2aZzxXwympG6Mnb28TGd1veNB
iJw9Dyht/nXsLVtFIPabx5fE6bPulA1pBDC0jUzrpUzb5lEz7fGHoqfWW0LJXn+DoCU9oZ19vgTF
6x+xsCM51Kij0mO+Xm1805d6fC4uZt32yqfMMuD5ZsAWUXEum9Hze2QkZaBgefsD8xfrY99ViGuy
f1qEAGpneA+ZpzB8bGTK8+3f9qfYv/5t7AP6RNQGwKYta/ev908aouK7Ee56bjPNF4GEhuaXdul0
PhDKonkABwjzDQclS3u2qtJUAiPlPPqttbRxdTLE3E/1JFeCOUmn92EkTXDHoKUmf+rV7tJrrdkf
RsSoSl/H9CS/83ry5CCJiqwJoml2H0Xck03PdqVKyG6p+Jl2Zs9GlPaPvJfGi1XOI/DJDlqUr7ax
SI6pPrn2IeoVqz20mSvKo9bXtn4YBw73HYDt6VPZGLnJsz1H92VpjZ2fC039Vlci/CevQvtJs2c8
XPAmsz/g22P8oFGC3ntXeJX3EBZQqPxqrNrwbk7l8LWRca74aS3A52WRkozHvEfJ8o0TVdHslyOg
iIOHa8LHKe6U9E6i+3ee00z95YaFM/qK2XQ/8nqY86CkjBAB14ab6LNfhfaYmPX0SWuwFbhz6eFa
hzGZDbGzB7fOAaE7vi/LBsQA8HqZzR4YCXWK6KJjV3RYWrDHpJrDpyyjaRzmNq6cSlEcxDQ1h5T2
+d9HyjTsiECWEjD3wOp2DeehHBsvjy6F2dS+q8zWm5BA/8PtzbwRcSBxDKiHXhJP9DqWml1SU6hS
jBKRAoMEg6fKKHdjLfeu0e2h/sB/GZJu//X3pHjZOqGX8lykunfs+sl8NhJtPMAr3Eu9tofCGJhp
EeOsOy5V1BNfJVF0SfKxwz9KNQ95IaXfD/1ex3rrRUadifePSh6OfGuAajNmcVHiO3jOitR+gAtc
HJXQsD4YStE+TaJEvkktSPmRb7zrJg0pASPMPt1exdfNfJoQbFJ4YdTt6VCurssa/y4Ra4RYvTY7
X2nBisiv6qZ626pZArsUj878NKUm2XmX8nw8ztpYykMZGePX0tQUz9dtLOZ3TtDWI4YeDNWHRQWY
j7Ra8TSXDrd0dOEWHX7E1TDBvcgi9aMTdu0DeoeYRejjaO/EJX90hVYXNLEgRVUqH7TB1sp+WDwO
6GQo4kI3qM5R9fO6HyVEiu/lNKtfC72vX4bZyYoXPRlK2KS12qs+fL0EznPWKHhmdJ3zMllu8lGi
cZr5uSOV71jxDUVQyF77YFQemHVR1PXgq8aomAHMYq0/uDaoqINQquZuKE0dgQSv7fyaSxG5hz5x
3qPKTnPMqMGdA3ps8CiNZdx+o69SZA85HoO/IDUO30DuOdUR37U/3ApZ9wGs7BiexZwlL3By6l9K
IsoxKCGuwOiAg2rBlo4T45jCpYP+Ms/l99bVSs0X3lzj0ZUY+TsPEHD5pXWt8mEMvdZ4H8kpPeZm
K9uHup2SnzWdu39EFI+/bm/PjeN4tR6rAIr73p1Tg905Wul3fRDOcW6cOijMVN7/9UhLsETvysaq
gEbW9Y7rZ5K5sRPJZTaBAloDRknFODiHQkzWu9tDLffvapPRsV5q6UvfCrDz9VBFWyOMq3TiMpRe
+dBJ1FXsstkTQtv4dJRcaR2TFAI/WLd2HHDB9mxMyYVaff/ZDFPxVHjI6xW4ZeyEnH/U8tYz4snh
85FhLLo41zOacxv6lZNlFzisVXgEXqEg7OeWUes7o9tPx9qivAdAzBn0UzjBaLzkMH2g8wxx9Dmr
k2TyZ5Rif0Li1y1/MEVRHUG+YA6me73lZ23JaTAG8jS/NZXopCkTjn2N11guGbylvq3auR0eQHe2
8qGNm7DzCapcPRAod/9y8xlNFMUTgKL6Rver0hNPdYIInC3D8UsYqeNvEal4okY15Ac/RiX5J0jn
7GuB/U90tNtejZ8sa26/dallvnQIAj85JGwkh1K15wBTgfrD7U3yukO+kD0oZoOzBsRK8nv9TaFh
IGBrRcllVLz6u4qt4zfkNuUXq3Tku77qxrdjU+XftXoQ1b1Q4xGbntHoq+MIB+/b7R+zcR0Ty+Bc
tqDe6FsvMfe/4tbYAsg+1AJ8hWk1T24n4dpjuEHsZztHq0z0L56V2TvHZGsDw61ZbmIVKcE1n3LE
ELIrhIwvc5frF3hyqFJGYXWRmjQO/2F+S8OVTiCB5zouR3uilxETvCRCUFFcpLnfR1rh8MdMhF+B
d4AqNKk5GjsPztZVQK4GhBHBd5i/q4SgUwet0x0+bIGR2j+KNj7SjnF24sHXYEK20uImSveFGgoz
vF6+GVftzqHAftGN2XjvRs6ij2VmyFN3oYmuRxVl7xTouj/rIpzO7VBlaIm0OMsex3ysg65TE+2u
lkP9H1Z4AQIT/LDL2erXvyvSYcg0fUyqqmvp06g442kMXe9NKtO9junGhwb0xFXIsQEGvL7eS2yr
3Ay9tcuke/l3p9GNuzLplR2q+MY5QfyYTinF3AUNuDqzIMZrT3pmdKl17qvJkAeMxINZTeYgTMnR
epyudrbuxinxFqQogrVUNgjjrr/hOLFzwIkShltZdjDtSD3Z2pj6Nspaf/9EIv1BZxZXBCz41npk
BPYxxuO9uIy2Uz1LkShzkGWm1t1JiZxXcPtMLpty9aaASVhUeKlYUQRcTSzt8N7Q8oSjURflc00G
87513PkBq071EpPFPlh26ypBGlbaHkR+66NSLl+EEoCLU6a6/qiRWs6dU9vxpUpq7+i5rNqYeBTH
Zve/bEyGgHXH+eQBXG2ZOQVBNixns0Tk9q2tut9VECU7MI+t3b8UOMFJw5rmUr6eD5YvoyF5ay9a
mxQPE2Kl8TE2zEY93V6zrf2/KJ9Rz6RC/Kry3epYQSbRyCkrjNFH41VeFEwvK/jLahV4aTeIAH2I
+j+cAVIX8oWFHW5p/8PZeezKbXTt+ooIMIcpyU7cQdm2PCEs2R9zzrz685TO4FdzE01IHhkSoOoq
VljhDZvpmSV+bVipcY9Ievi+rafCsxV8W7BPPbKCVvaWkiAHPhNtbA7c5imEDqR1kVnnAXTXOTyr
Q9ek73I6dMvJmvtI9zVKyZSLTb37z1ERfqJBGLdfOpBf3+UoGj6VeY98UFEaqP9MTm0d5TBvfyB6
i0IRXab9TaVrs3eVJNG7pVjyoCYYcqshVE7Y9dYHp3NvFNJFdqwGRJ2b9X5H2c5AjmBFRHxTmfgp
smCnpcnq0+P99PYcimADZ0A+K4WUrRVLPcSUePoGdaHVzM/s7vzStkp9y1qoO4+H2psQwhswQwRF
hCLD/YSa1k7VbprSgMK/4dd5V5/aqjgSqXt7QGDh8frYgMRFtr1pNRRLPxRRn6aB3CNf5qp9s/Ze
oZn5y9BHGrl0PSvtaQRCdASt2ak2gNETuT7kOSAY2+Js27U9OjplGih2ZeR+ksX697Q1Q8Vd4CJl
ruws6JCipf9t7HKKpcIF6LsaNXgqP17pvY8qGOSWQNDS/tzcePAEgJVqahLUZZ9echy8T2pVZ15l
Zc7Bvbe33II4LlDPLPq2wlKHSzxJ2pwEM0pXLsBd8xvtDODO1th+ghKkePbc/TIkGWwA5UtuI4pi
AgZ2v5PGoVe0huploK6qcu0W+EZy5SguyF3Jr6r56PZ7+1AKDgDRDSg+rvjth23SOJO6cEwCuU7L
0BvDJfpMcT9/6papeDZ7ubnpajvIPonbUYNu71uyuGwrpiwCkPu5tkDCFnVi7DLPHZhrI+ph4aQj
TZZLB9tm74Da5AGcHXYH5LX7oTKpIQgv+JYhSm6n2S7ra+UU/cGNIzbffdTBcw/SGoCHgBBtdYHz
RVuTfDWzQJUoH+dFcQlpaLhyg1KNeSgtpO9MSggyCbo9I8Kkup+USWEI5bKkCABhajSolk61vVEd
2tmv8Z8B5KOsujO5cU4QDhDOyZ7Q/8MDNTLH9V+LXf+tRINuJDwZINCvpMW6N+Fr+r0pekV3pSaK
cITGJCN6dqokhmgAJ+c/Et75nYFIn+nBd9Pf6U6cfGwUE4XRRnXawrWrQpv9tVdynBR7zs0JQTwN
/k4cqcsFMEO5eKwTyv1GONo5GiKd3qKRohS9Z7dCzDTvCj3xqlrW/1i1CsGS0TGAN6TVQkVLz1sb
ByiDP358t/yQDth+P/YxlW/aXzICA/cLGuGGJxnQY4JIHVQdKrJiQp0trfdJOen5WQw/+0bUwTG3
R+phbttk0vNYABhrkyT3SmloqquhFYXtWZXTPKVyVByI6ag7p4bavAiiBU2Vd+D+R84RSwy6gmct
QrDnsoJsAuSkJQmuQz1Cl89KrkXyqRnq4V0UznrvsXvG6pQMdf5ZWdb8v6xNevXJlJPqBvy7F2KN
rY55bJJaJzNZnNSXgdhDbM3lurrlVBClwIHoMXq2LeyOQnvN5lMRml0WSGk6HsER9vY18SyZNPkm
wOxNeGBSt0iWgc+glE7+WS90x9VQRzyQfN1706hcAyyEvUyvZVsiWMwYAxaUD29tN6uuHsuFX+RJ
cgODK786XVrR5uvLl0LqB78nf/Esazhy8v5Ri95uORMTb8GbIIffCs+ika4V2bTYN6RrNP3kRGNc
+03aNe2rmVTO4EoUarOnzHGm9FL0vH5IeUpZcu3SuTXcvncm5wIeK1zOmjYhtllYCOxkSHcbrkG9
236mF7EM/8kKH91TC5NackFH7os8GF1+7ew1RhszaqHxzNIoVx/rwR7rc9Vn07cit9A+ReBRqV5s
e3VezHUxdb+NzfZ9akjpX3YtGdwyuZ4hgJTPHb+8L5bFkzprSl0J1YKvyBIb1nWN9WL6CJ+ZPuSC
6mMZjAv4oKlLBhxC2WeznzuL8k7WVkyxLIcH8OAB2Lma6WgDVxf0ZVGjvz81WNPIepUWiO12hNSe
CdjXnxSoj1LWNT5hl/Th4DIRl8XmyzIi7BRY68Itb7OLw0qgcVsJ/j+qB25qAs2YsqLyk3qgIzRU
uWcXHXjFjhtQpuP3hC5Xe9G6RT2IY3aeeEBT1N4ALYHg2ganKEgWKe0DfgjMMX9qsvVVUuf+xIti
vPaDPKPWWVhnwzgq/O3cVAxMJgeNnp71VknNoijqaLXY27JTnsMulT0yYv0sBAsvB6u9O5Yj7mxY
pXQUNnFhaywWwOcxvKmM+oKMDg4hqQ3A2u20lT6qWWTrhzQZkRK1GpluIDSvIfk8TNL6NzLaccSN
Hk7LFy2EyOTy8pgL/P0lOaLu79xtXN5Qj4m2yLDMze29zFh8TEJDxJba/JQlxRpo81TcHi/HTugq
ALF0myjbQXLePGSWZhTFQhQEMjZHy3ZWl+p/0E9a0ZofnGAeMst2UyNOjuKsHyHOZtcT/GhoqdFx
JUDfnDNKcpMCS1+61SsnHtwlTVYjRXANYdhCf15RBf2Qq3SZ6kqRn+YwUlsXIKXhQZzSX6mTIL4q
jdI7R5ul82oP8qdo6aYr4BPpL03v5kucS0dyOD+QktsfTRdTdNzJFmnf3l8OaY5DuIPX38020vFj
XxV6dTKRW8/objkG3QV7snQ4BH2NyLwxLt9mI5n/4/7sP6K3TZe1zBYFS9hY652TqYRGQxCA/L4f
WvX45wIWjq6elUrnfrHUG9d3HF3teomG6+PPvnPJIbTHi0agy/O5rTwNzmp1TgzKmNslv6VrEV+m
Wi/+S+c5+5wUkvLx8Xg7h45SBKmRSLDp5W/WLc4aaCQ948GYyr/nkEoarxqH9n1E5n1ENtgdTKj3
0UNA+mE7WI/pBH5dpnRb5iH1qVKgSZ2o6RVVPuP8eF47h5RxRG2Z4hpyI5vEpEIKsJJq5kWLdvaU
VR38ajGO+ga7XwvYHlvE5GbeKqrahgxsJS6JHXNAHXWz5iedKsIlAnDix5V6hGTbW0C6a6IaSm8a
8s/9Lpdgn7SIIYe3uTAH3wDBcpJGlWygq9SDSHp3KDRheEJILtUtyV8PQ2vOIzG1ZOmfjWLoPwPv
6G6qOWYHe353KAQxqPAISuQWc6H0E42RIePCAeX0n2F1/wA1yhLwcln+O7P6aajNrYq0thLPUcrx
QgTmTEeo90J4w1+iMPll3wnyOQdJYV4JSO00YO+/lUXbc1JlM7ylCJDH7rBorac2yXxFfGQ8WMGd
x4KiEqxS6tWinSJW+Kf+nNT2agpaw7kV2RCdOn1NX+NiTH3LWP9uhvg/vVOmg+d656PdDbl5rady
NbLZWJ2bYiYwwkpTnT9VaK6ORKjdUXNenNbN7Q7BE+Q2qq7Iq23bZI1C9C/jU3OrbbN8ldDjfsqa
Tn8qlBSoGRQZCFfSZ2sslj9nhIYOoq+9qQJxwslGpBqIf9yvLn+49t0Q2nhMyllgxgN1umpVzxEO
7wf7c+dCER62UKMdsHBvlMMW/CuVrifirEap91ekOv1J60MP3lrikcsdWczsjQfqDgtypJLemhBD
DA6HsUTcIRvG9Jz00/rv1BlfdUTvg8QcnYOEbWclQTCiL4j6ApDYbVCTKEkp5a2Ac8Rx/swrgR8u
euMX5EaPfIF2h0K468dDSpq9PelVAmexJkrkFp6etdJYXikLmO8HWzvSrtjBUEF65rOhByDO+nZa
hplj9mCGPDbEU2dk0qHmJFl2mWnTXyTFWshTVki1kNNeW63u/yimrPRUpZaeoogazOOnb2/m9K4g
bhE2UufdzFxrlkKqaD3cVpRwTwvktyt8d+kUUZc8AH7s3DtCfgZEK+8fudnmjhtbAm5rhNeHBcTy
XHdVdFUSST63a5Sf2s54P0tV+vfj6e287Izp0OAgTyA43ryBclfkqL8v0i3tyujkLGX2gRJZe1Cj
2V3En0bZLGItF5U52sh7jmaakJ2rlM5SR+iCJSP4oMdT2qtj0KihVmwDQXqL9RjCfNV7XC9uCrCh
f9AjSU+NtTq+juXp4vVOnZ8sJVnfKU2mW16yagC1mvCXye1AeMR7T1lewBG2bjZaS0afaoRn9SLn
QW9aeeBEzpHk+O7KiuMP3AJNlG3JU5JTK0qLOgqwBcPUNW+wgzDi/tVxit/o6bCcHALaLRpFavX+
4p7A66VNA0TVnmMAjqpTXvOx+PT44+2eAWIxzr2Q6tvSYdAfcFo7FBbu+Ae6i7W0J8PM8FZJUUUe
86Tzhiz+5/GYe2tII0kFWgzVmD7k/cTAqiizhV5yoC9R50+jWrn1ympmIVzh3xiKJobK1UZqvoWR
VdycOTppJFbQ77xlyQov7+TiFqIVd3481E6VA31AqoXoj1CC34I+ye7aSm5IPNGGzS/DgJS5NQ3Z
eUJawi+GKf1KNml86aP5N8qVP5BGQgXREnTo+/WcZiovaIdzgce1c6kQ2/KtZFgO0CF7NxcNfFHn
F6DWbc80i2JlMmxOObBeFEBaSb5lqnqEm9jbG1zGP8IlShRbbXhVXeMZcilc61FegtVu8+9OqWon
05qV39j6BA9gpekFUiXbLJuyyC19/Vy6RVVh+wKh4iamPFzqvhzPWYY/XlFV6QFba++80ewChi2i
CN6B+28lhH7jVgbJI4XTiHKjgn0OTgynzJA+mPYCrB4a0W8cAoQPRELOrQUyeDMmJZhYxYo4sJRI
/5RVbeIhcd5+X6z16y+fAUpgQIcQESbH2xbBinRV6i4FQSSVaAxBgtDbJy2JlFc4cg7WNEZUfDJ7
vV4v8CungzRiZ4NCMhfSMSLxs7eVHyvtmwn3qCgwZkCirtLKgOEQr5UPlnN3HKpaNKMFmmgrAalX
oRk3nQHDvM1qcCLGZJ0nfKi//fpakijD5aWuAXhgUwOIC6QYVn2kUJgbTUCPFDmopUhc2pRhgJ5/
7zkRPLskr4+S570JMjsOOekf6cpmj6q1tJhdOIW3dijGj9BwGmgR7dHz9uNa2qRFgjXPIYCXDtB3
M4w1KHT5HEQQpdZYIxcZuobivKXHxikdoiQU4Fv1I2eX/l27KnPtt90ytpciXw1Ru57xwKAf1Ds+
qwcsXVVKJTmbIdczBJ5CPWqu7mBaCUuF+KWtQq2wt3XsECcVa2mE9mcsFGCLths6X5FiNoFULysF
zamsrVOROkXowvmY0LEP44mGyaoNlqe1pVYfhLB7nwo8IHc+vtFkzuLvf0qdK3uOjLSCal/o8vLa
Sc4M1H4+isn3UgQOqEKKQLOEPHJzVVZ9FOVdbjo3tEBqr1mN0pvVtg7scq78yIRAoeWSCkCwiF7p
B8+uEw/jTe6dBoum9Ejsa/dDEICBUUR+FsjL5kKbjEEauWrsWy4hYOIXMXgBWN9G0viluVjmFeWh
AflGucFXTyVHOdVos7Rnjb6+7WaSOaW3x4d159kS1x3rAyMGgNXmO3D1Fu1iZOEtW5L83NIyftbS
WTnTBuh/45MLL1AGERz/bQG/WKsQSbGE02nJ8cnom/Qkzc0RvUd80e3htAiYBEIK0eptsXNeylDr
GrxKzIyeftzU0XWUlQysSxv69Zp+//X1o2Qv6EQigNnmuw55dJVXwovMnHVPbhGDqMsR95kxy3/9
BcZMlfSdb4Xj7ha2S2miQZIqkpAuS8JLp3Wp5OpmWz+P3WpoRKKxormZER8Jk+y8/Fzi8Fq5sNDb
3NoGVGiv9nhYkyVx917aQWoD21qipzC1cUJB8SCYO+3ozvpBLtt+RxEVCv0oGRHrzcmNa2jtCvTh
gLJGqp27ig6Dl8QINNJUKEnHoKEOwYCLoeamWtx+H1obp1WrAbYxamlIeCJnSBtD8bCWaw9oP3MH
+MaV17TtMpzsOJ8+LKsjgUtos3lylWSYUwAeQ1njvpKEWC4W4GvPPbJHf2GQm0VeO5rtV7mH2PG+
c8YRM05wXNe0bm3LG7nIIu/x5hIPyXYNRFhCVYEQGSmt+0vS4oZOmrqm7izFFTL2s5U9N0vtnBsr
pfys0NO+9G2u/zMbdXJ5PPbeBU3Flj4/8nxcEJuxcwO+dqk0KIeranIaGq2/FEl4BKPeO61Ua2l2
/niXtpWMqqDTLk+82FKT5ldDbmXwjPjchbWB5U2lZQc1xb2Un9jg/wbc3HdtHedDjGnerbMqXE6T
rvC0ao3eRTNQOP7PcfUFV6UczJ6rhuh7WQntksdLuztpEYDxHtFV39J2MFNERQXaF1eUhd86IelF
OL968qh3L5FTlQd3/NsDDG6WsQijiaIBWd1voyoFEuKkxCuQ+lavwrnxZS3WyXPQN/LoEWqv8lqN
Hx9P8u3Dcj/o5qmDtAaci874La6VyeMwQ+uEueONQ56dHw8lAsr7Y8JQjnjGeFvwDdgUjUw7pGXS
8U1jqY0+zKGTeLjI9uesRTzMzc2u+pBFVP4cqUOvzZyONF72pirYpLyf6PS+0RdndcF49AOw9bU1
PsXzWj7bQ1Ovt37MMvngFd0dDPIaqnoWshlbjSJDnaBcIYoR1LVTB9ZqVFfJCuf3VAjUg32zN5Qq
HlK6QxRyttC/WY8WPW1zYJymU/t9amM6BUXr1GX6L0sDk5czCD7ytk2LcqtaK7dlLUc9xFOclqWn
RZHyfztt7H1r0ebPj3fL29MHl1nE7hQXqPRvjRKxwJUWeh6g/kiZpY7nwtCm6JyFU+Y7qr2eHg+3
E/MxnjjmJHbIndhilX+KdNsuXZJoQiQXXVv789iWoTuvIbhbqVBO4zAs0P1N7YwNxOJjfJY919ia
eXOmaAd1kLevCZqvINQBUVBRekN5MPMpHjEcBck59el7pzIcTzNJqbVUsjx9Xgw3aXA1bcrR+HCw
BuKG2Z7Qn4cWN9RPa4DCUW6Mw5IFzSrLHSCeru6Nk2xk2ctqo83n1ljuji4oA/i5hdJqwUDaVQdD
Hsrnjpe5Z/Ua7UhbbOc1+OFsxVlCDxcd080jNyPo1o2UFQKcfbHSKzvz0ktrck7HmSy1yOsnbexS
vx9Hm4/Wxpe0muSDR37vlBHWMTfK68jni9vtp7XpdAWPDPZIkPWG5YVlK39VhqH3TNzuDr7D3tZH
vo3Xj3RQZVPeDzXKUUN6Cb8mq9c/USooZc9G+MWXutr6VFIAObirdteXAIaR0JmGALNpGmixPjZE
jnEQpkN+VmOFxDdZCs0dlND0Ky3UT0bbp0+VqsTvjIaiLV5Erft49+3NmkhGoCwIYIkp72eNRL1d
dtGUIHSa2n/LbW++G5esPCPK0z3pRHBH8mK7A1Kcw6wAvBDrfD+gpaRpmDvcm4rN1jIKOf+4SHin
W5MUA+GxzYNQbe99p6nHCygy6TfKUFU8ZFptQ9kqBoQgrGnCkK6ki++WQ7qQ246h36a6dvDA786S
UyhAoNT5t1WQOCL0T0fkfVpnnL/Oddy7pRSnr5MR0qhF4ej8+DPuvfIOGSo3F9BtEEf3q6o2bSH3
pR0HMMRwY5xQulGK8etihsbNCfEgB2edeVg/t26ZL/8+HnxvJ4tzQ30XfJBsbD1EjLESQq3YD4b0
qHCbjBTELRUFlvVF6s31XOCfFaitap0jPKlf6B1oH8txja2DN1kc0c1NKkz3hMYm+u4gBO9XwWyM
Oc7nIQpyah5ujn7BJ4zt5YMweXcUZDiA9vIoozZyP4rNCtu5TbNoSRrtX2ikX5py1v98vKY/qITb
uQBQQ/RbEQXJrY2JRuGjGcqEhDahSuaabbp+qycn+1txBJUyWZP+ZZDrmuIaxYJAtmPrL85wnmG3
OdMNhIDS6pS+ez6IFIdr6y4O29LF+JFAczVnPDEzyNy9P5SjcB2tsIE/et7FtnszCZBcKuVOwoMt
qDwXPf6kUJiEqTeOJ03x+pzOcWdfqr5I53PbrlPo56ba/9UNdWP5kjymT0qY1f9E/RA+m1VuFz5R
QXVkGLJzQNGwJsn4USx4E1NNENzz0pDAmEnRdJ6bXjvHyxT+q+aV/GEu1yPV/L1Ng5gaLDgeUkDB
m63JprGkEZnnQIWzHBhqqJfuAMXy/eNts6N6AOKQN0WohRDJbLNihHWkmIJYFBR5mtsuDI74nzg0
9S/dqjaZKxUhUobwrKJ/1MFS5hdp0Yor4kDt6K0NxaFXbaky66QWIgeCEDh/jS0TnICmlnbkN2AY
MbM1crtFw2dc/kJiyfrWjmkvX5SZG8A37bTB9XQtik+VHWI46/bjYvfXCWUF51QNFY5zBlRF211l
GKDnadaN9rr09rK6i15VT0D+nMidRiX7FIZNLwVKCiW07wr1qxynQ02ZdojaiwqC4m+Lfy77Xx/D
ZQaP20bWqasJnk7QLJro08HK7mxlYQGo01wSCNjtu6WuWbUuPXxOedECuXHM16nryuvjUXZeK1qK
bA9xj8GfEtv2p3hndJIKsjiNpDqt5Ke2npons0y6IF+z4hWWzBenCpW/Ho+5E2NBMQQxATOMd3n7
Ivdj3alYf4GATHHenQu9uDW0h32EvI44zHunDlV3RKgghgkxm/vpgYpM82YFSrQ01ffasccXOc6W
T/h+OO/CyCmHg/BxZzwEzX6kGKDeaODej7eEdgTUpAA9EGqL6iraUmMoVtoTlavWgfQALUhOvzxe
z71BgV/SeoduzAUj1vunb4ifc94sA5jxPpGU0zqp36x47VxzqRFrrNdfhw+aQhRIyGUjFGlsdTAa
K+ngtdC/GNpqIhKPxG1O3dDQvSrR0oMrfece00UPkG+HFBVx3P3kIl2rI7kRqJCqQU1AxqMPSKF2
8MSKw7R5NyBsawIkAQmNNuL9KJoOjbc26Re3Mk2W89yhJ/CHVevZkzPKeoxeotk/LU67Vqe6rSLT
f/wFd04EfFQIBsLLC23+zQuPu6zRobQi3ZpJb3zV6tLL4ESTO61R8etDobKlC+tPevBIzN3PNO+W
NEY3DFRLM1ZnixT3Jc+In7ypXJKDK0zd+XigwcCEUf0HG7YVVoeUaUrqquWBhRxzeRpDBYKkucrG
6BrG2JpuQqr5vR2s5O+kKIYCeZFxzmi75fp/WZY2L9y99eprLVy7U52pSD/PUSx8IJO2ciFdU0aG
4A1SwYHjrfLe9903ZVTlfzU7MjOIdun0ycZt68h6em9i9KcxcCDA5/IUKfZPR06fB8oIs5QFdeK0
KOEvtR9iM3JwOe+NgsQs+5GmGfUK8fc/j8LzZMwRibqhr/m1nuzVc7Rl9R9vvr1RwOZSjSCK5R0X
Z+OnUTAGixJbG/MAqGD/nEDj8rqqn3/9HANb/b9RNjfx0DDMpHZ5kBjAJLTZjM+q2cgHo+wcJK4J
0GNEsigA/BAu+GkuAPkhX8JICepClrxJo6hEl64666BXf/nKAAdBB42eMyrZ1JLul42O89x1a5oF
ShglrUfK0Z5Cs7A/jopZRL42GdYZXeCrZmXxQSb/dpYMi5yqUAXQ4c1u9oVDyGjKs54Fa6mX2D0l
sqvp4xLE0rAcZDhvL0YxFFKmOBYI0M5mqBgBuJLUPA+0GE7cJe7Sbji31mxHXl7CJ/+uWiMUW73Q
wqCfFyicjzfn7viIK1AipF6HzML9KidtNtG0ZpX72iif9HWKXsOul127M+JrEc/pa9E48hlGWncw
8u4ioypDi00cwW1g26tWD71UjLzKyurVeCF8gwFgRK6t1kf79u0ZJI3mBSKfJlrhrbyfZjnV+dAh
8x8kZNsuLMj4GQGN4fJ4Md8Ge3ALKM5DiQaL/wZykmrlRDe4hHKLrF2Jgt5sFD60/K5yx7Dhcm3i
Pnwxqc4cdZZ26q4MLXYsAsA/hIDvJ9jKUTl0WlYEFazpL2HVzi95npryqUBi6nvcG+OHvistH+X9
4SnT8PXzsjKvcte08Rr7jU8r0hWcZ21Rv9jceBGQ6xQaeE4BtP7cxIV1i41Y9dGBjT//+opTdyKo
wCgDntxm+wJDVvvBjIsA6HqO8Jojf1ggPbtOXnefWywszhZYyYPW9E55RDT2aYIIEjjB7+Z16saG
Am8RFUE5VvV5MSMkFxRjfj/ZOKoMlvrv0gzOJWt7hBFzHKspjBx1jPc2NMQ5inwUV4Tj8f33TqQp
hBpvZUFLFf0yNLbmpQB/T4+Xd3emQoEG90+yT3AT98NIuh0pcmhkwey0+QdsV0fHldXZSd1cqWPl
PC/T8gzuJD7ZZlJUblmb05cVh8Mj9PLbGJynjRoQK47sMvn2/Q8J1anXB6g6AYYr2erWmjV9qzNo
o26DBu6pVLKjw7y3wtQ00fHCrxq5rc37Q6VaaYwuzQO7ktZXfWrMAFfj9qBIvXtwfx5ms5faAf+g
gfAj0LVce5eS4wdoDWr/zOh7Pjnt1P5r86w/TR2gBC+bQrNxhywZM69VR4jdj7/37pxhl1PkJHZ9
s7FnKqtR0YR87s4xygBKWoj+aBINjv94oN3PSXOWGAKw4xtQZyxPXJ8Oz16oq83Z0P7VjeQbzmCq
Vzooxj8ebOdahnZii1hSIM631Jqhl+fIyrQ0yCZVTT9n0gjpsO4h9T9nphVesE2obrI8zNfH4+5M
EmYgUiLiskApSfz9T8FSry86/W0DYfZuADw9ruQMXphSMkvUrHtSy2E8qBbtnVcecsYimqADt72Z
yNPHOmkpU5vlRGHenZpJbZ5tqZe6U4Gh4cdVVkftHNVrhD59EclW0CF91J+LKer1z4/n/wPPcJ/1
wZMlekOIRxhMblvVXaP34O66NGjG0vowV3r6XXI0mHeAiMYraUpiXPJYSl6oz9XN1emt5ERKPPjm
3CWfuzWmN4U+yUF0t/dZ6AtCuefyhoogDsFPnwXdEjVjXZLABun9AvG48mu1HQEBVtFzbA2Hokji
CL9ZBhgCYBGg+INn2gzIHU7LB/0aWxsw/YrD2h+TRX9u6aNfWsts/CbOEDZZ1M4z8b71cPd9yqRI
+Uok+ussPmCWdP+gEYjPskX1o50/6DplqaCKs9Hw80GXirPROcsfTWsn/jjo3c2plWg4uFp2Ak3w
XEgHIdeBfJCzuU6jCWuIrKAbF0Vh4etrmfutfVaKk4HnzfPYO++11DpyZBcru115qkWALvGHpXyz
ScZBQNW2NTq0AOUQzZK6t16dtTrit+1EskTv5N9UiNhP23pb7KiFQ26HsKchCTBG1J5XZQn9pcCF
9/GR2hsKWCuld0g6oGQ2kVUJUAdlVvS1nHWC09X07ToiOeWA3ypGDDEfj7Z3UpiRsC0BfE8edr9x
GwkKdRdLaVDIM85zSaQi05naV2dNvq3gxfzfGO5HvwkjMrwLtlskXSs9adU0ULuiudG+t/1y0mAD
d3l2SkOjOwjX9xaTD4cuKi09HBM257JEJmVQJcYbpy4O4ilcTz1SMn4FkvcgkNodSpDXiFwEl2az
EXNlXqQEdfVAKoij6rVUT9ncKX/2uEsdrOLbPU9TgveGghf3G0zW+4/WdZHjpPWcBYjZExKTLJ/U
Horn42+189IwjI49KfheUefS7oeBEWGy8VWGadFiwDU3u5CB6afaiWzEFzT7PaJuzcVCwdOVlFn3
Tb1tDx52EeTeH2/xG2BAE/g7oiBx/xvmtMePYiEINoyBDcMtfp1HaXlO+d7eVDuz4XKfVy4GZhg0
LKl1cBrf3mlifJqzsKQAnG/Ph9xHJgp7NuESajGpa5rtU2Z37Smib+kNIJrcsV6XD72VJQcnc/cj
g8Sl7Kch17Ktj/VKN6DOXrD6RdyfVtTWL12pa7+8a0VZXxB32bZEwGJX//RSgpMtkyZDvWmOpRAo
nSJ7U6tYftS10m8speC10ecl7ARafD8UE0Xlv68ZKuyr62RZ/bk35tq15NWBEDbLZ9Ch09noO5zf
Hm/lt2eTWcLgowAIpO7NLoq0cSwlzSA8jMxmAfmVhh9XRM46X2pbUMePR9v7clQ86BkKMQccbO4n
Okd1buEynQYhJlOai5mJ/bmx++5IAHFvbwJmRdzj/3M+N+MkFo37NalSCgJDO6JJVmdf7FFdR0Q/
7PmJdi1pPz8vj9xc18KDtGZvTXlxKa7SpnlL+TasJCyqMkuDVlaLoMjm2e9tI7/2q3a0oD98n7e3
AIEcUAVF4DO2NUlLH/O6d4o0WNe1yT6qRT/jZaNFa+QrQpLwT76DNFzNcFTGAO4JxjNTOqmLr4G8
0+CjoGTmJrZex2AmcQBYiOTV02x0dnfN17X7q5/VGt+RoR4RWlxCk8B5mZOrLI9a6K6LHmsH99oO
kQNbZpJ6hIkpbrCE95sEWzel6cYxDWIAWe+aqG7OeJNMnlTK8bmWithDpKf1EpQeXmxjQjYKJs1/
dh8D71PQnv/1LUu3H/VsaAyU4dT7X5P2yRAZBqqlgBb713kdJc8qCuvgstk7GOISBdgqwo1tiQ7N
27jsbZAPRdaMN8NqpStSZPZRIWFvZ8KWMlHvcwjYtojSdbTHSjGRQq5bxfRjOTG9rof/6eSRdUDv
fhs+Ue2HGIaUGLgP+Bn368ZNOUFzQag4Xuv+BQ12Bdt3SpszG9FfNXv5nTeZZjb/8SyzlJsoY8hm
VP5Q+KO7rMnfEEpaxlNvlaP+lCtWiYsoRfPGzfGFyl2nzCoEC4fSfidnPayox3tmb5nptQmlUKKQ
t2D+Pokke0ExPIZy5Nt6GwZx6ljnFJu7g2nvDgXdif4eIyKRd7/MOkAUCGdghCuI4KOv5HKnvEzo
iXkYrdAqfjyxvY8Kjp2SGygYHo7NYYixMZEtlJmCqBf0KvBRT1EKXMFJQv07iM4jrPBuoMXUqF2L
JAOJ/fvpqTWa3ZTmcKkJJzV3cSvJn7Re1+srOp5r5k0VBQUEpKLPSxmnzakO2+iazbV2VLPZWWfQ
aAb72KFfYG7v2c60zUlDDIwyyjp7hbLi/gIKIb2O5dT8+vtBpV7U0qn1IR212clqPvCp8Y0JwEqr
V9NJ25NjQdHLFCgtjz/ozr1DT5gkAFKGAapwM1Q0tXoMVZHtU63ypSi6+hzK4RG5ZQf+BZ0IhRCb
YynEnDafUVtmqMuwMQITXVDdxUps/o4HlPI32Cj7VVPKCh+IKVTLp6Eaa+QStUad/zFXTs0JOfD6
S9WaZvZlqtMpg4hUqCNCo+pUX1PQj6Obkui2LnYZmUD/2NZJX2rsVR8v1d4OQJ9G1EQFRWOrdIxl
OdcdOs6BZGqY+Ta24iLinF0zMzcODvXOMUOQjpUiumd7b79KMSbaqE5JHlTIWb8o0tDbHsXQ+msy
SPNZ08NFOTjYu5Mjs6ZhQfmTdOL+nMX9iuBHQbCrGvLyMnS6fWmkqIdmMTgH0ftObCZ08rGyIeYE
e7F5GOqlWkfogfSJ7Ch5L5VOelvbzKwuIkt9gXpHVW5Nm3MNU/MIH7y33elrIlwLJIli+mZsdKnA
eRSMnSAFcsJnyz71RtIfzHBvMYWtDI85FyXQi/vFrLRRCXvRb3OaojFdMFAG6sNS+j9z1dPL4125
t1VITkCvwB0ziZbux1KQlkVVvc9xUzPTU6LG9dMsRR9rdaz80rKnA3mhveF08l26EIJbsFVindAv
qieweEEJds7veGf+iIZaxRFwzC6FZhy1uPaWkjyb6AtVB4rYm5IPjR7eIcQDgyi2Pq5hN9z4ky+O
Wh2pAu7tDFHsESR2dCO2MFhyMhRZAHQFcjiGT0r9/zg7rx25ja5dXxEB5nBKdpjmBI2kUbBOCEn+
xJwzr34/NcD+oeYQTYwNwzqSq6tYYYU3DPUxCfO9hvPmdMgUaapQkOOwXX8tMNp9r9vUlLo5tDzs
opFMqhzdXXBU/HJ7Y4hNtkoMRK8IrAKPBbDd1ZWbDiVAqipLfbvplpPErUiPLLI/FNKSn9u2TS9Z
Hcg7zcHNVXR4uyj9c0uuz3YB2K+uw5RrpCZENkJyDrmp/r09s609CCyaJ5KWgVCivF7ECcJXo0K8
9bVwAKZTNS4q0vMpnIf6ICnFzjrujLZuAup10QJsQWd5KGPjocryn0mdps8dB8+rUL883p7c1g6h
nkIbW0gVkQNdT85RZ8gZRZj68wBZoQeS4EkRHNaw7JTD7aE2Z4ZhCQAjFQ+o9Z2Pb+6CPjKbUZck
5xRranantmHnxUksH5toGk63x9vaHDDzqR+CBKUYvvpumro4VmFT5cA/Njuh01T5gRBpvj3K1gJS
juadQgBJeAJfL2Clt2Xu9CUqcvbgHA24vMeZsuBd2KvNf/hWdDWoN/Jf5U3GYVOfzUaTyzBM1PhU
BnGkHaRpmY5oSQ/5zmBbXwvZHrYF0Eg4uquLvgwXqwm1PPOlSB5oQEejF1toRMsLrTurbPcQKlv3
BxUaIAxYkhGGiHX+q/wFKgX6SsEjNjt58aXJu9ZFlTc+xVUrf5Ex7DyqsbSHcN0YlDBRoGlpuIvO
2fWg7MO8SUVRmuJK65cZqsxu1pmdN5td6JlSjhNc37Tfb2+ZzVHpQwl9KWpga/KjZKnYkFhL4rcF
doQxmfM5ox9zwnPGukcCpMB9qVTev08B/8CGoHLDP+unoBqcZaiShkHnNn3qiyX6lChxesjVSd8B
k20cCfJ9XgLSRN6e1y78X59StSLdGQJ87iYrUuxTYGb1hzDlEF1Kk5RmJ6XY2KjcJ4hmQT2DKbFm
k08YmmRaFJCHp5n1o47q4Dz0dXs24lFqXfqt486js/X5yLRJzRA8RAt09aiyiEsxDNgwwq2TvDjG
TkXVEQ/WInU4FSDpPV3GR/D2nhGBx+p5JR6lgiIM++g4rwZVa7sfTGzV/bpQqmdLmZ5IX81TbOGd
aUV1fJ7DYjpP2EC93B5462OKO1So8xFkrvs2StH0KcAUiovIgyUeFhT08/MRKtRgmsF/+JYow2Jy
DBmLqEiswl87B5hAEJmUifzeCvP+NPeh/qnSqogaWAkt6zkC2WzvPEsbzwSNacCPCMK/6rlcj4kt
LG49tg2lTvQ1TKfIHu1wF4C3NQrcEqEICCKaTsL1KIlZQ63qqHvXuVEd0lmUG6uh2Lm0NwAu0Ngo
ASGjhXUWM1oNE2Zjhah16g9aWzpuh3LIL6eupOeGU5h4KdIXhdviv4bEQx/rhzDUjeiwxGBOZEvr
dgoL2z8HVW28FAgtqMpd/xwu3jIH4Eh0oYH6CIcy9woMzx+UpTC/VUpZfS/QPscSRcrvMnpchz6t
u8dwQnXy9i7eKvLC0CCNpuBJJWkdnkbOlHFwFbLpLDUa3NPz/K4LBtNbxlIrWajM8cN0Xr4MzRje
zaUxf0AHWn6Mmjm2Mb/p3k+YFRUti6Cchi+R5So6wcLXXIqSOm+TRr8z1GvI25LWRblVPY+JVO/c
H68lj/UFIno9lJK4JwGBXn+Klne+DDM2oIwHwnRcQouGj7mYeX5c6hJ7iiHOotGftLRUoDqO5qfE
6CJYwwa1fG+yKuWbooToxtv2+EceowyDhlYdOg/D9vYxrYIwgxqKHLLbYI1nnYdlCj/GytTpuM13
1X1Qpovsll0SJrBH2vK73pTKfCZyQxKa/lr3k6J0HZ0oqTdf8VmMdbegdxId5syJ7bvCMOf4kCth
+dzkOdy8OUJu9xtFOEJJ6OfLcel6Pbyb6jJUvqlqN79gotjuNUG3jjF7GVAr4R6d39VXQ/EJXI9h
Ep0ryfLJsOr0QwTEYuca3Lhz0RHBapVSLv2PtagWYijmHM4aKpdmPB5bzf49t1F3Iuuodp7qjWeF
6pgQwbNwwHsDUAnTcrCQsoB7mmcI1ehRmUyX3G6zJxmxi8pto7wArFPjRzIrSazthOhbw4v2HGBs
xCGJNK83ZbjYVZtR+PEl6td0rsEJJXVbnhTsQO5QyjPPDR4RRzUCO3v7QthaYlQ1xE3A6cOv6Xrk
PgyVec5y2gVyOh8TS7IPkRWk57Lpyp1LWeyJ1ckD7U3ZAEYhWmHr/BFpnUyO2zH006XtfFnumrvW
znMvb8PpBRpNwUbX57MV4ejo0h1+P1mTUgbFXa4ZilkEnddTxeJjxKxchnE7pEeIQctp6RboTV0b
H/iyOwu7ER3RHUTYRySTpHmr0fB4L1HFbIJLkTjoY0nG8GDjduI1cjMfUhrOx2iUw5fbX3NjHwnt
M6QjqUkhdrD6mhRaUkzFE+iFiIo8LfHSnkHbFadMqpL/JRXdGByjIi49Jdz5uBvTpTZA0Y0iDknL
WkcyCpS6KUY6XGoVlX6joHWnTlH/kdIHShtD2KCtmu4B7Dd2FEH86yLT73lD2KkzLHl6BzZl3ofV
0Vky+ZAiuv2tVrXsFC9ZdZ7CYvBaC8TXMJX9P7dXe+PsEIda6ElChRK6H9cbqrSGJIVGimuslcqE
oAWuYEsoTLbHvftp474F1CnTDOVyIklbDVXl02w7cyqabEMZurjFDocyK6adMuP2MNRV2LE8jWux
jqRdbKIPQIPGuBS5m89h/rOIyj23DPFrVzcBs+FI03CGQraG0IRC9oZXCZ/EyDEeK7t2znGrqW5r
OsahHJe9bv3mtF6/E9AEqqfiQ/4VTmsjFlROQThddFLlJ3aXfZ6yYa/bsj0KUyKhpWa6FtqqQ7mX
UywX/LY1cCgIZ9mAjUGD5v2vIv0JW0hfCGXM9WysBC48AKDI10a9C91BKcm8SquF9TxKwOFvb/Kt
WQFGFyETKDkQjddrF5WKmuQ1ULWsyCW3qcBpR82ucOHWxSVk0MBl0yGw1vgxs+sh7gP88fVQk544
U9YhQSzuYbHT1m2tyTpwrRSeokzvF+2md01pAdgYHmccsOv5LZIDqywFrakstDDnUs68ZJH6j/AL
v99eya3rwiDr4XSJesdavpitoE3EbLGPye7wT2kUNTOL25cJ8PTOR9s6YNwWnC1eWnaj+Kh/bfjE
GTQ77rANxhGVfkTj+J2aZZ5ZLF+7qPt2e16bg1FSwaqTVJuH/Xow+Pq2pKV65I992D06Rhy5eS/b
pwoH6OPEWlxuj7exI0XEQuGUYj4eOOJV+Gty8aKr2aiVKN7kyXwC+ThfFminh9ujbHwtFg8SBtcU
bKK18UjcZeM0K1Pk9yry9FOLw45JV/Chb8c98OTG5keY2KSqzgmDta9eT8iU8SPCVCXy9TxzdD+R
0yw5mEvf3JW25BhuSbHz3LBJvzr1Yu5c+VvzZC9y6uhaQOdeZcqFViqRhXeRP41Zkx6CMVc+B8mY
VAc5UufT7UXdSoTJGuAw0e2kn78ubEhZGBRmbRZ+xvc9KrMWHFJ5ytzE6qTTYKnBXaw4L0L52JWM
wvFqCq4Hu093juLGluWrkn6JWgdbaLVl0a6vgyYZcj9Ty/BSIKzjTUDET0bukEANyV6gsvGFwUsi
KArjXRSRV1tWlUtJrwkQ/FGb5OZg2XH0XZ4ktT1YSjATvsTmhzaN4sOsQuS6veYbx0Vg/kSCTWSI
jur17qrtkcc80HO/zUH88YED45mgsNuTZNqIAKHDWYhegWzmAVzPMV86Q4LP6WfjECJ3PECiBRx/
LFowfzXC5l7btPndf5gc4RDZPA8podH15MKkQl6tUQpfD+T2Pteb/NKMSb2THW5NTegfcm3DfeOF
uh4F+KdepdJc+PSIjN/tsKh3gWKl/ziVqJkMIcpQh35M96DiW18OCWNiS5BVDL86mvCugRgGUUF9
PO2PaWPFaHiq4w5gbOMCALFJ0C6KqhQ3V0sYUAKHj5SVvqxVpewC5NH+aZK2HPC+DKlx3v5gGycB
ER9OHlVqIgpNLPVfl3fdEaENUlD4djCo4cEatAgvUNkcvreOEhUHSwPb6GHq2ivgI+epNM63f8DG
dB1iT3Q8wFJp5KHXP0BtgU4j5Ek/J0T/VA7t+WRpmX5HIifvDLV127FjEOwBNA3MZ40n0QMlZYfa
jLVM8E+WXk9lF1Ra87ONnARnvtqolruBKwqtjSTtBLdCtRMK2V2ouBLE72Bn+TcuPnBUBs8ZUm3g
q1cXnwRi3qR0kxHD1dXBQJP0Ac/FHps14VUOKXvn8tlgY2EbBD9Y0B2ofL658I0shH8M8qN3gu6p
TUzjmZi/tk/Yt87ECJE6LS61UMc+tUhHm76Wmc1ns6rRsB87S00us1Pr90DeUcV8/04AgQ0MG4oe
f652Qq4WVmGWTuabpV0co0lCpFVB6iRrJ2lHF3Jr06GqgmuRaJzDkbvedJJqZxNxBgoGWvzHCHTn
wW764aRREPzy/klRaH5F2XATr++MCYJOEKtG5lMIKA+zHMdkVejU5eps7eQhWyBB8C/wIPBlE3z6
VWqQSIMxR3Gd+10WJD/Golk+dmO2BO6YOulFGR39bDZ1brp6kiPUY5fGcewoqe7s6beLS9oA/x3N
Bp443vXrxU2UQnKSUsv9WlNG3SvirE8PoNwEnG1Wmz210a3hFE7za5onVD6vhyvTfrDlCOS3Ja7L
Mp2zr7Np/lyKSHv344ZuG9c+cagwelwnegO/oQgQsfdVTLi4JIPlUpfZHqlbLM91Ms4oWHyJXgnA
tzVfEuDlqA12TG8CGd8v7BP5rkSC4Qf6EXroyZHZHwcZrfqdr/b2JqKBTxuInhKIFSBb18uY8lYn
dYLpfSyb9dNiFcmHsS3bJ3PW6/A8aLGinm4fjbfPKSOiciRqnfTx16YZVtmQmBk65Zo4NA7UBPKD
VFnKzqW/tZwQoCBcitI4NeXreWkll11Lw95v6yy8a8pSOc55bz/F2LOdKI12n4Uq6PuPIo17Nspr
wseSro5iFJOgKAtZbJwUqpsGHL3F6bGSRongc4NA7p+RfulF6ZvshJZh6FZwu4udT/oqsbDeSoTT
KCPoxBH0ha/nLgCv4FD5pkkaZ42XQut+qPMxn91Fq1satGmI01JoIfpzSjg9L3iR5eGvJiwjIONq
+20w8YWXuy5vDp1ZD9rZttpQZOXdYrpLVOqKi+ibRktkosZ2sjvHOOK8UbVnCRXDY9XaenYXRkjs
nJRpAa/hKHFpoWBVJbobIhAr7XztrT3FxU7y9Nq+WjOIKlsf2QZ0ryh55+cgcoJ74rS9io8Indfr
KsDYvNesIHnT9boCapkVXDMSv5KkuT/Pse7cScQOL6GamM5J7QZZhpofZZ9AG8e9p2Lc9fz+w4Mk
NpVlVYMEui5nI3MYdrkaQZQIhvCiaZJyGJEZ3nknty4FwSGAziqYbevmXM8i9x2ORL5qh4s351P/
nDYqSvJh+CvJQPjcntTWVU59RJTrXiV7xVn+KxgtkLYhJYYrISvc51KjadgQRfalMxVz52xsXQug
AcW54G1+Q2cBOq1x4ixw7FFWHXrHAE+PiutyjC0zEvrUXXi3FHP/9fYMN/q9TJD9CbWFAIwC1/UU
+1mqRrmkthAa9RR4Nugib5oC+SEE5fvHyNuGzqU+K2eDrq/jkhbrwbFeFvsDdmUSfZgitH/f/k1b
Z0YkNKJyTsKxblLkKEbazTxEfjvG2q80tItnfYisnQXf+LYQYEhDwZWiELx+PCVbgpbSxJFvG13g
WyPaNI46zI9mI++ZDWxMCCUvgYlEoEoAU67XGMFqAjwJ5MRUOi9Kn5mPGaLuOzno1nxAk5IHwsSm
EaBeDxJqmdqlnRb7cIm6AyEgDQB1qe+NYZR3HsqNU6igeGDTzCFUJVm4HkqN0mquBdRFH2UFPfpl
/DB2avRoLYv6s5AB/t/eENvjkV2LL0V9Xkz9r2M4WIUqLRYPs5QhoxjH5vcCHsHdQKnyA+q/9s5j
ufW5EC2jmE1OB4129bmkyhnQx4jQr2vknka5Mh3DZOl2Rtn6XrDJRXFJGHysUZ51uChtCevSn+YM
MdrerA6lpCoeTLBqJ4N/m1PDVmAuFEX5k+ra9fqVKDbiYEIzPmqM+XeKGqXX89bdTX3We5VkJw8W
XlPP9AT3fLo2Jgnpm12PaLPQd1jdLsZsLxCg0SzD9m/Q3AnAAPp8TpU+6WHh7J2zjX1Cl48ijygc
El+srmuz0WaEmQWLQJ7jEyYQZef1OvCNIm2lxm0KXd1R7djYKipFWVI2+nvCnvl6ZVNNW4oprnJ/
iaTSM4dCOwvHmuPt/b+1itwfcNbEGsJcuB7FlAxIiEuc+02rU9AOI4JiVCs8APp7ghhbQwGcI1RE
t4tG4moJEcTqHXxKcx+BruXnIM9h4NF/M7/HkPL+vT2tjSdPNUDoGojZieLcKiYdCMz0xMBvtVTH
7FGZxrnxgrxVP8eBGhfupColiqpldv4vwxLnwxgCfblOLHrBTa5mALSNPRW923OxVO4QZQYpvi4Z
XoPStD+jBbTnMbi1tlwqQipKOPOt6Scz5I3hlT00Tr15iDFVfCk0jFPzSVY/3Z7j1lCQD0UZXdAP
1wVJKTXUKc0tHoOuMNB1QZ7etSo9O+ajBvLo9mBb1wslVh42OH8C7Hm9PccOwdvcxM1DHg3zW5tN
ioodVGtdzKwxLslSaXcKpKHHpEj0PRbw1kQxRxc6GRQaqNddj60DmZ31jozCsGG7lLW+HOU6rk9x
bIc7Z30VZKPXImC6aDO/Pnm4GKyGmqu8XpzU9pfThw+Od35q3D0y484Q615qTUd4CDLEtnL3R+S9
dO6T6u6mguK2/ytZWM9jHV7N5v+fR3v8+P3x5Tk5PC/eP7K7V8ndm8zq1nLmQa8AraEc5n7/8RK6
D4G7E/Ks66dvprJ62OIJT1DwdLZvuR9C99O3h6fPH/emsa5ivRlkdcfXepPNxsw87h1XObxEByaS
H/Y+y9bb9ddGXje4s37MwmpSgCDYeXIqErs9jUQnfxYtxg+rjoL39+2pswtuGqAnNHrXlV5Nausq
LnDI6JXxT6wPwUPWxnvpL/+3690mrOGFTA+lDpB6hAKrywExm5ieFfixoIoM/SWH2bCULvIIEjTv
XpVP2RK3lhsEatp5CCIZPfZUjuKHdZAlrqEVRe5ZSi/NZ7O2zcqbQ0P+2A6t9s1q89ByIWwlDV4X
+WQcZD1rzed5SZs/Kby3BIfPxnkJU6Mo7hwTyZCzZtcgm9qoKFtXQizezxRF6g5OngayFxXT+MeU
Cxt3oNKWvytm4aiHEPTtx2EYg0/pYC7tcaQuXB1MdVJK10nC4UGanLY71U6ifbcLaRoOetqHtVdk
2pIfMraXc2iNeuhdHJ4lCe/eZXmaVK0yL9XYQ6EYJZgcngNr+rfRkrp/CiBp8iIFZqqc1appFcqU
Cz2CAaVDb47LNPO6QLImdzY68B0LSFhcO+e8aJ/gsWGDXWd2hi9VU06/cnQu0VinjAjWqQinr1M4
pV94A63lQ+tYNDldKCSZ8S8apxMyI60S/dMmdTxe8kp3zvkAFekiYXgVHsmXlMTTUtnOjoGcpeZR
zkMdhxM9VDVezViTvFJL4qcF8El2wPKs/R9v02Teq9kUq8dQkhrpIR2TYviSzKSRh8XW8+J5Kev2
c5XU5iOqjmHuLuY4Nc9cU1HlZo25fLeN1Pk9mst8ciYQmm4fQxm5kxSzsc6FXOcIa47D8NSnhZo+
ju04jC50ZvDvZO4jhaPcSMPDkg9Di0DFqC93MsaNoRvKxFRHjCOs7KDMvd541Whiu1lR8GzvUnlQ
cjfMqlo/NJ0T3xfz2PYuFGPnO8Xm0fa6qTC+1I7RFq5Iy+xHVRpH36iUMUPRmgKjJxPGTHdDVM61
Wyh2rsdY77S54naUzWv4Y9XYHTIQd/VFSSOz9ipCkdq1h7D7t9ZRl3SDTEJacdCAL3htPefyPdB/
42svBRFIXyMpvKwv0PI0UwAP7oxzZPg8kK5jMGubtfS1mBrV9ELY+r5UtctnLcF24bnAuXpxyQmS
gU3JRX2Z4rr5Msyt0bl61WnfqlpdlBP6vmb5B79UNfdUjF727ryNx5tgCHVY4IggAtfFsSmZ2iUb
a/S0a6f8OEXTfFHUYCRvbfb86baHEkh/WjkkravHCDp6EToyBMhg7ItDXoSLSy3ROKlSsOfxtZET
IMGKLRwND8SD1tTYOFrKtrcLutv1WP8rrM5+Kz1Nu9tB19aE0NISyEKE5EiLr6ORMEZALgmhkU7a
wL5qlilxPNtOjJ9CVnd5f4inCdl/oSaH58d6NL2rtNkpyCBTlAkenFgbzwM0gulsahNRe+3E00Uf
CuVYysr0X7YJ6Tg1NZI71FZXr3xRAzUEoZL4RovvZt7pjeyqjHsppK57v0qw8+ppIrzI6I+tfQ4K
M5a7aKGUqipoHKQqZ8jupnOLf8vOmm6kP6LuJGputLtpNl9/wSqdwtRqYLcZfa49w2wIXpzasX/n
1P4+163ybzNV886Yb3aNYLVpdJtZTYty8SpcblN7tGpoWRidzbHXCkpBFUvJcZaMX7f35yr6ExuF
RJy+m47VJ63xVRGlzFS5myc796MwG7j3Jif/GGqdCX7TSbrv1VA55z5tSx6eefqaZcOsHW7/gjeR
B78AXItNa10w49d7Fr/WWcesll8QNIVXqBoXdbuM2iGrnJ9DaGlH254yLwiKPeLbm1iOkUn0KEZT
FQDEsJ67EkdjWPc5WWQwHSWtyI9ZVQ1nI7WWBzU25r0C2Wux6K+Y/nW1TdUGt0BiiQfm6oiopmSW
qB6DBEmyZDyI8vv93Djtr0Uv7P+Zkc7bLOd2SjpBg/WXVNnknQHChsH9rFcaFr0SH+fcDzXkBjko
ZGAII7Wi219kY/chFsOiQAMWEjxi3f6q46F8XQd1xLoUWG/7BHHKRUpkxYPzlO2kBq/lzjcrAlaE
fi+N2DfwPAyZZsDfFn1udQkGVx0RKsB3fDTCg651DQ9kUNulS+giWLt1UWf+OCfNDzVNyo8yTmMv
qhHr82GZ4cXeDT1i7W4RG210pzm19SVvW3PEk6RKf4BByf7J1ABE3Dwxv+OglspyHGtt+V1MEsqt
1RAAmVHjQcnwd2wa9St3S9+5wKmn4WMTURI+Wi2kZXq46De4xD8m1Vuwn//UYWhMLnmBFXvY4CaO
y60wdG5YYkT0RH8//dwg/hW4ymyP325/rjcPGdsY2RHYEKIUT//3+nMFslTjvot5QwW00NMJRe5s
BD53junmKII+LTIFtOJXV5JsJVi0yVnuy1mn8p7E0mOT13sSpetU8fWE0PhD+oeyrvGmBh+jYW1m
IJX9xQric5YF45HARz5McdLz/ZXAizJV/xDFXYwVorH8iBpL+4Ag254w1Jtrn1UFUQznF0QxSHqx
Hn8dAnMMhE4mmJ841ecjPlk8qlIL8kHWpkNqS+xJHqGd47B1F1IDhr/Dv/BTV29NOcvOIiBGlNrC
4n+hkQ+XRAptyyXRtE6BXuo/ICAmjwGi8HuE9a1TLwytADiCbqFpcD1htlbFIasK3+zn8b6RswEU
Y4B/3+AMO03IzaGgC5ByMhod7+uhEqki7xOAOCTJbSrpUgh7BzGKKV3s0+3DsfEZucdk1Bl5vqG0
rD4j6USozehA+XPrlOdZTyu/Si3zqNDN9qo6Ku9lKyh2Bt2YH1g/lX1Dww58mno9v0arTUL0JfcR
XO9+aNimnuOmhxgaq4u1h9d8BfatrlDUZHhVRKsVzP3qGaM+SyoxsGka8ke3GQzlYjZN7nIloIgd
zzJORUVybNLe/jPSlT1UMUjO1JTbuwTa5FkqFuNCsbUT0qOLG9TynkrWRpBhU+unLk4wQ+t79b0H
FKmUaeJBiQ0LoFzUtzjEq/mc3GO8V77gS9V+X0Cln6YU7THUXLL57vY22HjqqQTircqZguezDhdr
GzBVQ87tL2pq3su98YxBCjKrYw57DIednfhtazhBiCGaoUhPXHO9ASqzLhZADblf2Yr0xS5bhC2M
HBnZasiOizV3086A6+qXuDdBvQDaF0YwQjDwesR2qAonyzuQ0IFZPYFSC495V0Woehlp8g/mWOMp
q7vK8rTCmV+CLhkusFvL90cOXBxI6ZHfA5pZk4DVScqaXAfClZttfJ/Dd0WEeajdTsrjnfdoc4kF
35FqNincmhqRZ/JS2+mY+zbuX0crjJ0zejzZnVOF1n23NNY/t3fQ1pmmhQQkBtcZlnl1ParRVI2j
2UO4DqP2ByMZC1zrRP9iDAP03duDbU1O1CKA5AmhyfV2FY7oIW5qBF9LXp9TJV3OSq3W5xIAltdb
U/QfJifALyA7BbpxzYDLlCK1ggWnjoqTcl6C4tPgTNMx1k396+2ZbS3j3yOtlhHMkhIuhEN+Rz//
AOgwpQBGAQ6T473K6eZQSJXhxi7OxlqBRYW+FTkKqffcVqVbRmP5mLUdtmZTHH35D7PSEaykLErD
aB0xzzQecYwGe5fIRefHFof9UNrpRG1YJaS/PdhGJPYq/ktzirSU7Xh91FNqZjLlosTvo7D3Rlub
76PKXnZCka3VA0nO4kEgFFaX16OMrRnrHcBnRMcX7UuyROlx6ozlVC3tXrb7FlzM5cW7RbZBMs8V
vZpR0CP4WURguXWnU8NjogbmRHU00U9Dgl4BADQ7h9AvQSN3y8Jp+nNZ5ugfpymusHhw5bkL+KC/
EDy9u0okfpoIHcQtTs4mTupfYeCQOaT9Nb3qNsxQ5Iqs2gfDtYfd3Ij72KRwKEnAqWWsVatwsDeT
qcaKD/kAdI7lNnJ1e24vxmBGx8imhhzXQ3vGimvvGt36zIJUAj4Vdj6X9vX8cjMDX8eDiyBdEsNQ
kuc7aFSpl01peXr/vkWeG/QZ/BIeqdVStuaEAZv4yoT+sNPnDh3ZwdqD9W6+hOTzgkwCS11ea2SD
Y4im1sJlLg6c/pi0yUI1V44+z9qSnMjMaVegDdYdtXShoDL2LY7fVrnDxtr6oDRrCHbIYfiqq+e4
GcKkCFS6AQVg/PvRrOlmmJb0nMflrzGY5J8OUoA/BnoPOy/H1uWAlKEIOgS+b20Xoga2KWlOlfmT
PJiPVjfG3wTLfOfx3ZqeeJd4bqhRvfF2wFlELdIqBzFuNv1LHQYfFvoIyGu2MtoiynIGsTW5zpTW
59t7aGu7CoS4hrGS6Iqt1rXTsXGyOyTDjNyQH3Nlzis3cKxOd0HAqb9uDyY25DqwhuP1auxNKri2
UTeb1l7knMH4MZC1tXiszmQ1ATFyE+nnIoDrsfP5NodEhAl/MOoVmENfH8eoykJ0XrluaCrpn2pF
+jedMucPLnAR6W8/NDvN8q3tgt31/423yuqbKFAHR4AsukwZMrdQu/mXs6j/oXgAkBohA3gabM41
M5KmAnzZSANfVJbSo1RDgCdVe38QAw2I1xe8m2DGrOYiW2nDcSZCw5f6h2akGEnbvekBpy3f/zbi
T0eZgp0vVFDV668kB3qjJR2ioX2fl1+70qZGVJQwPLPZ/A/vMMIToNtwZLYZSnzBvx8gEBtan1H2
slG6+FxZqfEhSqrgYE2DdXd7v29dnYyFy6CoeAiM/fVYOEbINH9RCx0idRjuEAGjDDdLiXkw48xU
DpJpxoprFL2pulHTNYUbYyeWHXK8AvcQI1uVICQ+RIVWVIWpbl3/GOxcCslsEewzWr2H1DSr/Z88
rcpfjVxXD1OiBCcla2ukIbDvO4JGHC6qVvSKO9Ls3rnvNq4dhwQWGBJVeRGYX/+WuW0qW1KIj1Uz
Cr/1zax4xlg2fpaF8/H2R9gbarWLS8y2h8UBihfho+uVfV8f0EPLnyQt30saN2ojEFIshE1Is4F2
rT53q2FJ3YpYPEoVUHEWxJcpSuKLM3XpuQYSeTdHe+ictxcO2Di4BaLhQJdoHQRMalx3SdFQ7Z8C
zP+C0HghZZT3xKbFB7m+uhkG1DApFGeGx/D6g6U6Lag5AvBnSl3yb5fUfeBZnWyc7WCivozE6sUw
aGjENt6X777DGRthLlE/JwxZl5y0KLSMxaGEOQz2fIzDWHtsR6k4BFJhPsRtu6eK8fbNEJhDmm5Q
YXAlW/Om1LQuNd5cqitRpbhtpQSP6hilT6o2mKDzMF+6vUO3PiEoQDoE3LIoNK92aGFOTtfWkK7b
YLA+95KSPnWyUu+M8vYcgMRGkFB0nEWCv7pjY50SgonChz+ScfxGCDo4pX00PWpyuqN/uDkSZW1I
QyQ75B/Xe0UPoiif1YLvZXTyc6jOKXTGeT6ldbSHs9laOuSZ/m+o1aSAjcCU10CIljhxXdppUh7i
qdoDRm9tCKhYonkoLATXkOWkJ+Yl5kc/e646rxglK3ExKwnvY7Nvzy1/5+PtHfH2IqHcYwKvRWyd
4HONmDRbTQlG2Ld+o9STa0YWEBsEOe6CLm0i1+oE2qFqnb37a6OdxrhCewZ+JN3StQX3RObWk6fk
/pjMHbgQi8jJ7fCiV7xhioqXqk4Vbk8ZFIoW9H469dIDnAiMyPAf/QZR3/yJam/a0PbMkxy9rmDY
2VtveRuwuyGRkdQRQYrw53pz2Wpq4Bup05wBB/IJfbL0NDZD8IJQ3fCATflyB7wL4/SsKN06t2UX
EXDNC4fWfsxKK9o5VK+aGut7kd+B4jl10LeFSUMGCRV3AwIGKEMUbm/mAeKBqab7Yz7ajdtHRhEf
8NbM55M0llV5sCdEZd1Y0TLbA9Kk564dNKbtIQ6A2fmIMVnwYVyUqPFK1Zxm18oXcFdxZFPUn7pG
lXemIG6X9Qy45oAi4zktFNuvFzSq7aiMHTP3HaoER5260alHr8qzert5VAO0oujV/BwiNGhgCu6p
I28cLYM6AO0ggbwGFH09OrbPzpxEKrT3oZE+jPLQnRQjM85NOdN6s+09AdFXSthqugaJOXVzGgn0
FFb7h3MlFWGIDVKBQeIlpyZ4DEL9AdnZ40SB5AzQdbmH+V+f+nkZ74vWVvC9GiDxenKtJs99JTef
o8Deo0W8+QwUmUGF08oWLLI3DK+yMLNXO6MLbsbf60bPnxFWMEXr1bhrqib/oC0NkDB5yQQ4y7i8
88KhekDtC9wAyGlBJbj+DFU5mNjQTObFkaAcloDIPtA/Gh5ZxumUq5jdUkDd49y/JpdX34IqMzUS
mC1CUB+AxvWok+0sdiInzsXRkbV84JaHC9mOqZ7e68bkfEXS3Pa1Jetj12zs+nlg8U03z/skOqSI
OX5gX8nSXeDMdA+XIA0/F+zmJ9lEe3fR2+Wep1zdi6Pf7Fh+NHryr+QxMIxr7QKK1dOUlZJ9Gero
W4Jj4Fm3wvTUcll5XavXO+HrxnCUPwF5k0bQ1F/LvePy2AYRoPwLaqDTp8BqW48uMR70cyj9suvm
5b0bAS4eVWuhWEexfN37tq1QHnT8hi+lVmg0tdKgf9AG9buUBfpzjjLqHbDQ7r1FCOQugFiJcAtI
O2Lbq32QV/Ug7EcuALvmi63XtqfPqC6O4//j7Dx660bSNfyLCDCHLckTZUmWHNsbwh67iznnX38f
enN9KOIQ7sEsBt0Y1SlW+sIbEH28P79lI6+2HAkQVw7CmRD014KSfVeMImhGtpyJvqFvoykqzjp4
lZ/3x3m7bDoRORBjnvBFb3AVA/UGp4l6lXWphtT2Y0AEF6sDShXMUXRsy0rZ2SZvr49Fr2FRHKAq
AKxqdY+26mBXmdrYF6MT9YuTFO25AlRxFkZZXJXR6V3JKoone0RPf9KyvRL6m4AFJzJyD64D+h2k
uktI+EdSXempI8+tYl0yTQ6eEfJI/6F12TGqkRvfEHzklXasSvj3v/KbSHMZlno6uimUBSni3w7b
1S3OBNB5LqElzSecygBRAzE5kkvEOxtnY0ERA6BkIC9kbTAFt0OJTKA1q/USx17+BFpbvQyRbB0J
onK/L8f08/2ZbQxHyYAzv6gRg6RafVA0arOCvhlHwqyHzIVb2Pwz2En0NBYZZg/D9NfYLZZNp8gD
SgmsEnHn7fymBrYmJQHnYg+5/UGqStmNUfr9CgadDo9S/3t/fhsbBtEP1MJJlcEsrJ/hDqNpklbF
uQRLejVAbX6akk551iSrcmtH6S6zrHXH+4O+SWKXOXK9sVEWPYB1IgnjCYjKXDuXNtMdcRK46JWu
ky3QjxmkUXIpUDj5ZqS58r3I6nbPevrt3cPwSwkGNTNSaXP5938cEjRqu8E0ucprJn2cbC05B0xy
p5a2NcoiibnAi0H96KudY8ea1gWt7VyqutK/VGirXotI7BUgN07e0lfiBgUnRSdnPUqt64IqPEJ6
k9McKqcE3xhosktyvvfgbkzoZqjlqPzx2TLRjMKRoEVbUU7VX2rUQ1cme5H85ig6e5+8i9VZlyBF
wbbXBUrDVjtXvtJN6kXr7MC/vwM3R1m4J/CUEW9al6PHsHQGSUGYFVHl+aKMCcB5Me85Vm4tDhBe
GYztEqGse1CKUJSsqpER1eL889wG6SmrlcirLHPYSR54Yvj6tw8qkbvKrYFcAG3ht+pm1aCOER7Y
zWBbz1ZRia+9JpnPyiyHsdtpCdpVUR7pozsUGfJ9YEPU9HPeGygYBH1nXospDMFQ60N0RjIGVw+d
6uRzKKXxv4kqIIRwpIFWL6TF5DEy0aXzw7iT/ycXodm58DbUV6u1ALTm1PdCgF29/hjaWTq5mU4d
1U0IaXHllvCQsUA4R57TRr16TJW2Uj9y8WZ0WFB56g9o3FsEmmkmx35R4UDp4eRLm3SyCvO9OSe5
7E6lZKUHadB52ZxOsX/qdiKXUBkE701Sj/p7e+oQaW/E7MxuOFTz9ESQazwYTY0WaT/a8vdidOJ/
w1CzXuCTi4CMDxsk18Rd5xeMq/w1TREzPOXc/s8oYgWFP5gWGEy5kxLN63EW+hJLefGt6bvM8QbD
yGw/7ctgcOfJCj8mNjQbv4XpedACe+jOQTeaj2Y+5P2LOdvah9JwRjLzJtC+xi2sDOrO2gLeCRPp
MHTaKFwTmU/pmChR9S4bhybyhkRKvkXooUXnHFW50bUapXaOuJ2HuWc7UgWQFIdbA0bMiJpdpxrV
MwZ6SuUHY6uWICizSr/Mjch+zmETfylwIKiw+AwhvUjR3FWu0bS26ZpJ2Es+DEar8+KC/7i2ZJTP
GFlLiV8F0NN9k9hNZqVMibpEyyv8NNWAofzBmrQHK7PG+lECB9W8NEKTf+XFrGheUiGV7PZVNVfv
1SBJTrFZYOMiAH9JLqCX+n8li917w5wEsVc1OSwS3R6Ll9kaB8s1Yqeqz5KqVv+i/pCGl5ohWQ8V
eo1rRHbsvDfjUpWf+96kWEN20rzjwkW2AkhcCYbVSq3vuPCECbSpPotfA3jMxY4+yOYppFQJIA+6
+xuPEzOqFBm6WXSdWjE8KFoTHAwzr3eyxK17hbcaxxYVEw6u/tubeOLCH7HDQUynGyIfvs9M07eL
/ToY9ryZtoZyEGXEQBTqA5I5t0PhAYlMa5Qi/D5L2E6RfoCWiJITqVCzoxKwMRSAIIr2aL8tVftV
L0JWm2Iw4kq6BHGreXFVZ8eyMsU7re2dPQjNRlgHE2Epr0GGhhG9iiJbw8R8D2wzXiJ6dzAnOTkY
hZF+lzKRvhsUfah3wtaNjcF7BvQXbXkq9+toIIVorRZ9Hlxmqxn9DGcPv+KY7VXlNocBbg46b5Hw
XZfMW0DDKe66BB2EU35adY6HJXLt2ciLuOag6v8z+jo5m1Om+Zkpioe+mn5goJP6Yjbz81CqndfW
RX++/9xuRJm8SfRjSRMoqK6D2kVZTgtRHr80ZolLgXBCAOuVjKaSXXzTJ9M4EZTtwTI29hMJAk38
33LzNNZvt27AhTSn4IsvHZVUP4iU6tjPgk53J1k7x/7tdmInLa1FOkB8+TWRbJrtusAuRr0oQqSd
G4oxiD7XMsTzIQ+b6HsxBHuaGm9nR+sRniG1cDSh0Si7nZ3I4ZqOTa9conGw/RqR0UOgAuOO86r3
76/e201FJAaRhJhswTGtZxfYID51TEEupCzGP70I2s/Ey3ujvPmGTARjCQA0eKYtII/bCZmoz3b5
oh+D7DswXiHH/cE2yNKjKtddh/t950i++YKkHjSD6RQuGSv4x9sBBznE37aFJydi2JitJGsPiL7N
noCvs5MLbMxtqRvRvmeHsFyrq83qAwm+BPY6maiyc5XkyaFO2/ZUFXLpwWHdregt99dNNLjMbamt
QrFeqEfq7dwoxBtmGw3JVW+jdPIrRJYkP8F14CWT4rn+papl9cuWxu7jNMXwoY18tM6dtThC/uXe
4Ydg6sqkybgw0VytaqCHWR/q2BZKqd1gY6MEL03Qda//ZZSlGsCtThK0fP8/UhNHq2fJTGyC304t
fQlFzyczi/uf90fZ2jBg2aiL8VXB9a2e3b6rjK7MET/RjQJz6Wr6mVpT7ueRtmf2iCXamwVctuaC
llk2KTTL2xmVqM1PdkWXMNZ7uzpgaW8eVVkEpteGiMy401ha/yZ5qxAhpm1su7KeWfZRK4Iy9jAC
sj6pNGiFTwU5CvxxwKXLJWsYidMKq3ATTW0qP+ysZLHKLtTnCDmQEeP3gjQB9XI9OUrNYLx3ahzR
T0mDwoVvQQB+ZziTUE8O/R7nIgtMiN5pBAi6lwFrIBhzRvWn2dZGc8SaZvhqFco4nUtUvKxDQCn5
nxyHsggWfNrMx1ZL0+OsDD293bowrMuiQVAeFSeebN/saR48SF1DmCusodZ9Q08jx5OloUNUp2nl
4BAWI3hzhfTiWwYFvcB+Jqtil66aZviRLbWqW+tO/aFpoM8TptrgOtAftRSvCDqqUzhWaGjvWT29
PGlsi8CVHHNSXT0VifLPmBVmAZOiSbmM8Cz5YUR1FHhEkMn/BM1O/ZhHjvMVKhtEKEfk6UOjOEF9
qomSCy/VzSY8dmiD/EgyJUiP0NvbVyUpuxgXmagY3RwGaeoWWqe9G+Z5mB+00gnFo5NIdu8FgDW+
GkNkkgiFFsr4mZPMD6E8DalvIz7Ver1ca5Krd0Hxs8UsG8/RAhVTX4mCRIL1r5XvbCdNeg85rEl3
41Fov+Y0y74lbas94FpUDAc1FWPjWlYsqnOcNPIZX2C5dTsnAwwz5NJP1USd1VZq49s0ONI56dX0
R1c31dc6b1oHAs0rSl9FF0T6OQ0050M3l110GEZlQqSW2AMePMcwd8M57n+x6NVjrHWz8l5OZ9M8
2GrfpS9Y9OGz3ENVrv1KlaaPfTRCWcvSvj9J8RRpBz3IWjRkysh5RpZNqlAzGCLLa825PWS2GoeX
vNOCwgNbV35LUyj2rh7VRntsnFlOzpYZ6L+KsXQqn7KQBKI2bPTET7sZQuiYGMGxkkWZeyoYvMjP
m06wBWRprCd3UMbmNUAUovdnrdCqd7Ig83TbvDEsf5ADLXHxREXCYJyl9mz26eyc6XahLTviUf1c
SaHOaTCH17kInMem0OUPU0gv/lyKNo3crDfTT3R104nV1EV9qFrbFqfG0ppvcKNgB5Zwj/vvQp0H
xc+cSiF1TSajOoUR7JIsaurEnduqCL1QscvBt8s+O4+RUtY+IY/62iqhMT850tj8Uxem88PCKkV6
GOdebh/CUJCfSiIqHobQDO2DaOMB3NOopYoLo6Z9rhMthXiMKIF0miQU8ODrBs4nnCHH4QOyl3xK
NWaHcz4JqZ4LAvb2gzKSy77Mat4Ir0uR87+yKiq8jLn9EqAsaJz0fC4/lkVdzTthytvrmet/oWjQ
qAcas4599XiYG2T6EhSaYXf1ORkzJAPJxfp6r3u53L63zytDUetGShR7CKrYt7dzS+ddRgUWIEKB
QpvoIGU4UIGwMVLtL0Vhmp94J/pLGQlYUZIk9tLMrakai8UENXXCoXV3CMEPR2sMk+ddxMq1nE39
RB1COhWY5+084G9CdzSVaNTyX3isCMWtHiLULSYSdKaKqeV4tDMlfTJzRNSGgc6XGwYUP4pm3utE
vUXOMyxlaaIyKGDMdPWi971lFEUZ4DLbWtV4yvLIdFytkp3yYJVBHrga1WHrpcb77Jfdlkritw41
LlwLA8ixaWJDLG9D03KFIhl7jMKt5UclE+muBUHPFlgtPyLhqCyjlo1BsnGA/0rXc6jMk8Ybd2op
yH5C6nb2kiE8KeGeS8vyx9d7j0If3ekFiGWt/X4tbcB+rwSBXUlG8QkLZ8kVsdS6QaYliYtZhryT
l2/tAKZK0wXi06JPfDtbLATlQGoBT46GEXzuQyF5GGQEbtIO2WNXxvMSR5Q7Bc2tHf7HoGs5IliT
liXHUXqdUSg+GcgCPwzVQvGrdgWR36Q3y1ajQwitkVakvhauBFFXdTaUq2s/qgQYVCee5SCp/xY4
/3sUJB0obADkXTtsamEHgS1gQlQt1VcsLrNj0xu5h7qJrrjFmJmnOBy+SkrjHO6HrVvzg52wyCAi
C06143b9ypDYGKfA5IphefIUo2r/zYqM/zQKLR2WBe3xN2a7WZ9IgUUQfu2p1kOwqjvCZCf920IC
X/G3PwDFRupRazsNOwPAAhUdiF4VeWMwpngCdPohjWrUfObGPPTFXxNtlyG5bPmCMGbgkt1+PqsA
UQTqED5eNgzHNsKqrWzq0AdMU1+s2Yr8Xo+nne2/tWbUwPiWXDMgrFb1qbwsfnuioB4wNsHnTk30
F4q/e3qVW4cMgAGdMN4rSDrr5riiRXONCPY1HavMA0KleIj2VK+dXvSn+5tweRHXtxbZPe+lDH6C
8W6/IpUDAK24eFxJHZDjGLoSw706gd+ALFPgtpgqgoQu0mOiReLr/bG3LjAsbZHDYF9SMV2tYBHR
62s6ANc4uFpeU7YWTXh9PKRWS+I/RonkEezL3+6PuvFxYTr8vqMXHR55+VV/5KRZFqLQNXBPS2Vk
v0sl9BYqS4q/ocO/1/XfGoqsFKos1VMo7qtwJJTslvydjzvPeuL1E0Yvipblfocj2k4lY2NjsiMX
otMSehBm3c5Ks4NGH1M81tRceY6oJT7USDXtlDE350N0g9q8qS2Fg9tBsPtkDxkqgyT2vxh0hB/J
wpoT1M387+8TirFgBgHdgbpbI59KyYhEqkrJ1Qm6+jHEIdejjkD6mQS/EhXvM0uyg8vfbwxwPYCJ
8HmXUdq6nV2Q4HaUQEO7Bq0aP05jarwE2TyMbpuMQ7RT5NpYL66vpfJMi5iO9/Kp/9iFqB1ojhgQ
D1fNRPYGLYyOmlLv0fw2FkylJUmkxkUCc2S11yczmQs6tfG1SKVvSZNn/ihl6gVZ72Gn0rMReqk0
OpfOLU7yANZu5wNWsKC/MolrU5rdL0HhZObxrBWQAyrwYHfpQomPDmlA46MDN48+GaG5x9ba+qpU
8gGFLMa/MEtuf4XSaxUM7VxgZW9OKPSF4qhLxR6FcWMUzLgW7BKbnc7uau3auRgpmdJ7iRFCeHCG
MTQ8Ky7tvVhrcxzoYEuZaekqrb4poI+xNdHSg5QdKVgZp+I5ha+686Qt23r1AoCppKhFz4Vgcs1c
UOzEVIdMki5ql+UebWAHd3plpqpQqU92GateiEvAewE4bSf02tidvC2khmArIaOuQy/VCOU+Qqz7
GokAaTxDCg7optl+J+ZwJ1be+JQLoIBriyVD7mRVdxVaP6gkSrgVo4/wvh4s5bsBNnlnlI0HDQQU
sAXEtFFJ/m1z8cehnqMq6qQuENfCxgz1oFRC/WUkpoOo0JjW9pGSdzleCkHR/O9vZkD+C7qNYjY3
8+r6T/O+LmwVuEk7UE9xwqT2o2ku/TGXwr+/JuFhmgZsCa5olIBuz9igNFEKVA5jgDLCsJfSdA4M
UkRHzLnU/zAtFgvrg8UYDpLt7VhJn2DaEVgC9UTRYQ+UhuZ5gupK0zrKhz0u5NZ+pHYA3ArRkOXS
vB1tqA2nlqImuiYVibSFDJQ/VIHh25G013jb2o8UKgCF4Mu3WH3dDmWrSmun6kxTJQ/EIwWo6SRp
w7/3H7S39LpFe5mCOPy6ZaHWB6xwamMwSdERTQ3LQ6wl9QvCVJmX14N2GOO28skNsNCNJfMQRIOB
Euj011gbfsOiv4DkFu+cti7Oh5HVxXJAcX6Qs+qSapVy0gbcASrRTDu7ZeujkhAstxkRA1fF7UeF
GuDIcY54a5KG7dke4+k0Jna0w2Dd/Kro8y0oR9TC2Jy3w5CO0JGGtXCVS0X1w0K1jsWcza4Fo93r
5C71B3TLvAKtG7eeuuylCvS/JistX1WjTLcIzOuYEtz+hmia+lTIZQRtF8uaiE4amM5icMHVpDtf
detUEL3SaMRBAuDX6hUKMSAvu6YWV7Cx+M91k4XU2Fh/m5rdVuPmUEu+D0h3aZOtZlVZWqgbUNmv
8Ofjg4r4mq+NEVTrSNtDxr5le6LPwaOz2PlRPdHWAXOO/IPmpEp2xStv9vNkDN0xk3Ov0vLBt/JR
o3BqyK5FW+IpiDoIoPRIT+aMCsv9U7psl9X7S5cT4COXKdfcWnbbNoSQWg0hnVCzQ7cJpuKq1rF0
4hG2P2SGmPz74218ZMajFADujbxvXaeSpS4Wqsx4XTln2AfaavtOozL3HrxYsLN3lgVbz40OI72/
BblOi/V2m/Z6OUCaWMiXgBpi3yAU9JFCcHIUEpKMf6An8Qm5XevD/TluxDRgnuEdYdNBIr0uHclG
oZVI2cIrLtv4EAZh4MeanD5rPXoBuRI3NDY6+TlPs+HvY5ql8c8lgLE8jdXVGzJmmQQ/wkCHoR1G
3xBh6GP7mR7GbNf6eusiogYBVH9RsgRWsvq6jTkhJ5aGGHAWoV65VmSOh1JVxmOcmybyAZoKSccs
rKsqAfryi7HqzIfK0bov97/2xr1LcR8jbFLDpdC/OrZFMmtTaVKoCzPVeUSbQn9syzg6/IdRFh8r
FbAO99Gyr/8IrrCI7a2R1s61HUvTd5Q59S0Zlu39UTZOB0Hw/4+yutxzkVY8VyACVCo8HxW5G46q
mBbRl1352o2DTxVimc/CnORBuZ2Qqk19LVPRvOpJlh+QybKo8oSBt3Dz3YiRd1LOjUNxM95qmUDW
hmWz1IuTYci+w90Vn1RoQ6eSQOSix3kUu61i5LT7zC7/dP+zbl23MHchfFD4Bnq9FiwqqriZGgmB
KQCgIqQXLNJL3Cb2F9oJ+E0OHdJWbgNOypenQPBLnFR7Z4hifoQYk+1hWrZWmfYQ3imUn8Aar/ZS
rM/kCpg/XnmfsYewaI49IqBal66uDd3H+3PfWmfgTmSKdGsw+Fs9oPSeRs2hO42OT/ktp4x2DGPE
rGE/Rn6qjH8Nr0K3AcUS7lyKvUxudQORYlcAVCdkpiOnvIa63nixpUt+KExjB161taMAIcLNVuh7
c65XOzisgiHU8GvWaprkIEaD8GWQCoTUww7UwmAJICx1ZAajDzwr2dlTG9+VmJJCDfVLGEtrFDdt
5Wk0kBa8ytFsgraofskTsjeGWnYvsRWnO8dnY88gGUsYy1P2+w66nawyaPaUgkC+9nXfvkelSf+3
EkP1T9lL3R4qcXMs+khcqIhuIbhxO5ZtzEnYmYjqtJYxvssD07gAzTIunYGo9v3duTWUbrFVINFQ
T1/X9PJg6TIqXHhh24dPszTMR1Nk/cdYqtTT/aE23gkCUfYKB4663lreJskHUy4ClCbS0Yjfj2CD
z/Tt/8M6ETtaC84KOaY3hEAloK5c2fKCOarCf6amrbwW3MVj3zXazoTe+laCOEKwDHEJAI2ctdXR
lpCTiwOkF66DPVsS+OXSqg/FwFVyHEFKRJ5WZ3HnwTkDLoNtsPkjyHXEfuNak7+1M9bf5A/FBMjV
UJKPTTbyfwnbwcSPR+obNH1Twf9ujcmA1jkQrFpZZscHjaff8WWriS3PCR0p8jG4YsOLItN+4Zg+
xEfZCBrkP1sbAMb9VdzYMAt2jcz1NwhqPWdAOR0IeQgNSKpWB5hd08FBfPI5bIb390fauF4A+lBo
WxRZKGuvbjLJToKmRkIeQRYVlWPS6JM9mskJ44YCS9As87ROjK7c4Dx4f+SNq4WOI4dPIW9WeLBu
z19ntXWQqQVGdn2cHWK+h1slyXCKW9G6WS7v6dNunAxKN5wJnRcJCNu6PBUGEz5hAMc7UxeHogjm
r4DrnQ/3Z7W1cgBTuarxReLeXM0KF85wBoYWXYMZnl7cq8OrNKBthwjvXgC+NRTZDDkGZDIACqtY
Q6KYR14jk/XXZuFXkaiPcEVSN4HFv7NWW7tkCfFVir4c93UqjK/pMMlqgGWLHkvDyWw1cFBd13yp
dLk9JNUE3yQb4+wFzmkp/sNhoN5GEE6Fe9FGvN0o1aBYs4htBg8BeaFeOf6TBeNTF1jV698vHlBt
GhML6APh8tuRKOADJTYMRAYkEaNYKHQP+VHdm5RiL9Le2v28rL9Ho8CwFmZuh99t9ylCEWjKPBPi
7Pc0SGXPcMT0zqooddyf2u/nbJUmLu6DQOMhVy+A5tu54WFngtNDF8gaQuOrNuXqlwoE5IsMQvGL
UWbhxzGtsO2JrDrskWYP1H8L4LIfMBHMZU/uLGnyCHrwR7X6Kr+MDk0P125wahwwn22PXWz133uj
sUvQKNUI52k0qsyv1cJ40Odc/2utAp4Fym0LtpYSDZaat/OBq97r6P7E17yze9rtUvazVMvoR2HF
de/ps25TqanV0Z8JAT5pg93MOy/T1oWCfyndeEQBlxba7S9oDHu06sqC5j8bxRfNpINcJGLcaTou
f2W9buAXln7/b7uR1TwhC7U9Rl6LA+6UAzqLmtMYZZ8cZ6zOAD9rz3Ei9Xx/s2zdLHDGISJCiKfy
tbrEZkvRm0CnS9db0g+oR8pjmcThWU3bbqd4sXUMuLyQX1ga42++4YwmCv1jwhVplqVvtqQr37Um
TQTSa3PxbmjyPTm0rZuMTjjrxeaBqrSaWuhglGIai0F8WJfPHInJcyJcqErJ1l25HNrPWiNNhzRl
797/qG8XcpGZWDIUSm9cZstH/yO3bjQoPkXBdd06Q3rA8HsAAGuPBxtbX2/scFKtMiP8693DoMjk
UlokXXHWemv0znAZ63nencqsEFFLdC+dhYr9UWo8G3IjfEcW2FHcn+oGgo1hEVRAaZaxiedv52pP
hlZHA0YuelEmX0H5pIY7RPMMHxGTgQPkZJjPcZ0gQ9A60sClYzifg6YpniqsnlS3IYhVvaZPw717
9612D2EVdqg046A+UZ1cnVpRoZNHWkhGY8TWZ/B1uXANRNUD31D6/JdUpPKIFUQSf5yJgb5bANxx
xqTrH3mtmhHp0eHL0p0n7u1Vwo+CGwGZhcSSV/b2eynFWEhpRzwtZ1171npEcs0aZuL9ZXl72Khq
oF6KUsEi2LgmBVl5DOCqIOJygsy4Gtpcfs27TLwfEo0OfKc72Z6hz9vTxojAvhiMtA66zu28OiWL
7E7ikk7CSHrIUoq9jpyOB3JK+ZTJ2nTsRKE/6Mj/7EQsb6+wZeSF4sYW5KCvrk0IBHAgO7ryYDUB
d/dgpOqKh0xS0GS6/1m3JqlScYMnRC0SNZnbSVZaE2dwKgn5RJhdQuD8kZcHjqT7dirlOMVNgf25
CpryIZ5Rcd3ZOluLSg2CNWXfLN5Xt6OLWJixXmIlWGlT401plLxYwgrduRjik64m4en+bH+reNw+
SFDukboglrCQzFmbzYNFnaKqWBzCey1+jNR2KKAEl3kLbL5GER66RFazuODkvbmwS4zk6C5+txKn
sQ+SUqvpdzpz09d0DJ0HO6za8sus2XBpwyEannptbu0vfTRI7aEcKKKdzSQKvgoLiJ2H4B/cPfI9
QzrXZjIGJ+yvo2Qp6CuOH+p45B3Hymm0Q9bDcELiNcgbl9JFp7lz21ePg9nHLX5dgYk8mKoED1nS
gyAv7Nn8QgvZFq4cVvnCgij0x6DsQtmDFdWXSAq0xWtqRahmDqOkFQenqLLoUM/A3l0rramhCZ5I
3C70tF9wsBqCZD3VMYnZRwVcCnBz2J51kzZ6xmT2Pww4V6o/GKNFW7LuU058ZE+Wlzczbsaq0daQ
BRuJRsmM/zxg+7FPTLecjV710yYw7aPaRaHipqWcjdceuH15leJs7I4dQvnVmZBO+5Tlpdw9ZqD4
S78ae/m9TFs+crvA7EN/bgdFe72/O7aO3eJxQrOHhORNe7dD84FHjB75FAvNp8yDdSGR4qka2nbn
Pd0cipcChiaICnSjbjd+S2uiisyUHrkzZ8de4ppGhyV4aAr54/1JbR0xSsiLbSCda/pHtyMZkNrn
LOppRiIxobldbcav5CPmqR3t9odRyXuYtuUPro8YpgSLa/dS9VjnIa0190NRVTCpMys3XCkQFbaP
Emdq5+ramhlxATRRPKA5yquZyWZn0lbA3H2W49ob6KH6nVK1LrKpPXH+NO5cVltrBgpy+YiU//Ed
uv2SY6Cj423jsKPJc3nCaqnyi6RvXjsakof7i7Y5FJ0S0jmkxOje3A4leHF6OQ/jqyl3/YNAcf6q
lFpzmCZT9//DUEsdDEUXvuMal5VPAN3TeOQr5rl+kJpEdysR1odQh8v590MtJHEyxiVOWLe+WtMc
tbBEaXnKRvT6pGGMz8iLBQGpGNr59wfbeNgWTu/SUSBgoi19+wkjXQGNKC/Gg5qdeNrs2J0LqaRz
pRaEP2QjzWuRmX4i5d9DNCx/enUCAKzS8YLiscjYrt7UMi3QBpUJHLJRj37QVqkOia5UtlsbIxbv
VPsD+hcm6GOYfY75SUidsxsqbhxDELvLfuXY08dezd+Sa+5l3pcrwGuLEk5eSU+SM6AtW4ZV+g6R
Fjt7FXzBGvF5EI/eRMmRxwM1i2e1NZLnSrOFemjarviWSW240xnY2OEAD4mvKRMCYFtfS6OSqb0Z
FWw7Gx0X3M8w/Anr5GC2wR6TdaO1hLADMQ4N36VgLq8COacaQEBaRBmhGqtuOznjuepm243L0PIT
o0rOplWUR13M4pDMc0yZtgv4YTgs3t+TW2tC5L5IJ9GW4GDf7kmlN+Qos8nf4jTtzlZgRC9OpgfH
+6NstH15wkxnKQItHkzrb1vTuGtA8OP9Ybf9sZPQz7Qd6F5YchgPTW/nF23oe5faaX1M2vmzTlF6
J9DaWl7irEV0GCQM4eXtTNG6KwoLUYjrOI3CX3zV3MpIZg+z973i0MYzAK6NTfT7EoPVczvUWOJ6
ppZ81KSsQCYCXPAmVvwpJtr4aQqr/3j/826Nx779nRQQKRir050pxdxKVUTlRIpEiBiDBas3IBH9
2edy85r1drmzbTYXlJzfWHwhKWusEXVZEwVRBr7+qgeV1rty0dgGNEa1/kmkWD5DnYg/FVFnnK1a
Gj/Ns9Au6WTtKY0uH3J1rXFvA5vAn5P3di3gNqomc51L1tRoJEiTYdo/0O/q3ptd1J3IzuvPlCDG
vQdqY1hq0ppBuL6gh9f9J9G2lOsor16UfMSusJjtEONHFE+PNbWS3IOijLBQU9oIO95f6Y2Rwf9Q
BydVoG68DtJKSzRm3ybORTda66iWeX5xBms8STrcyxgBIKxn8r+W0eLZABiyCKkA+MFA8XY7a8i2
WGHOoBEOD0fAK+nB7Cl63J/axvlEV3rBYiBC8xaiBkvKpnOI4nMM4tSXqlj4ta4dG7ixO5t3487j
JrLwxsVOR6cXezsfMc8hCMMCz3IQEu6o1er7VsTqzigb8wGezNXO/qRIYC6H9o/6FEKvgRXIrbgG
pGrHAgb4pyGxDDe05j2dv43nBFgm2QFdPQqMcBBuxyKeTgGHgYc2c1xZcyeYJ083TPWLyT/NXLqy
0nOsOBU5YDkHHzI9RtjUDq3gnejIMnfinI3LgZ9DnAGiHG8CWkS3P8eu+rDvuPKvsN4DPJ6KyKtr
UAQuFasA6YhGOTZhOXlqpE5+Fo2qqwa6+etv9xM/gouBmivhONiI2x8xVYVR4swrXTq5nH3B70G2
yTa9Cnmtna27OWHElmkvYn5EJr/aUWWR6WEvDOmSgPHkKhBVrLlRoWHWmgJkOEPUVttTEcpS7FpB
b4RHQHL1taptJCbuT3tzLwDx5GLimUUxbhVaMJyTtIYhaGM1ITDnojQ/xEivPWWi7P8XS1p0pgGk
v05pPV26AinqA56duubmc4hi1v1f8zbuBKj4x49ZhRelIvMCzlAs1FzOX0OeE9i+ymS9q+Jy8NJJ
sRFMgl/r2OJ9iUrXzhncXBjSZ+CSi6Qhl+btJqiaUut6xOiuMSmgTx0vQesdJPEPjBWyhpi7dJ6m
vgiOyOstmnOSc+VbSPnh/md4e+Ng7Ag+lLI8yRPw5tufEetsRmF24poYVnvODHOSvDmNmm5nnLeB
AOOAWVqQfDQ47OVO+uPOKVrLCaVBgX2hj1B5rRikolF0x9kwQxeJMunl/ryWv3f7/jIesAVqvHQ1
ANffjhdCnJ91Z+SOy0rJb8ZyPNVz37lTojk7PIWtoejK0tn7ja1fP/W53YvcHrhTYkOKXEFrzRf2
jGZejtzBzgW2ORbfkQUDq4go2u20rNjIszxPxLWNw8Y1UjhdRiOPwLyMvabX5lC06yn+LaiBdSiR
J+SkY2giQZvK4QvyHPqnzBz6J6zbnK/3F2trExqLHCozIg1bq2E2gYT5vBmLa6X3w0EvA+loJWl2
vD/K7wLpek+g7QGUCZqRDRDi9uNpmTCKYJiCixN1Y3S0Ilraj1M44W/QGkr3JaqTVPEya6YH3JdV
+z2C6RKfkILKEy8snMLweCCmCDidE3/MprGJj6I3aSdV7ST/HGseULcMxqJBbqWOEjxZ2lQ/1Tzp
s9/PE0XDJjTFv5Eeg43jLcIhJtT+j7PzWG4b2cLwE6EKOWwBkBQVLFmyLY82KHlsIzZiN9LT3w9e
jSiWWL41i1l4xs1udDjhD/lcRE1feWMsBw2G++o5eRZhF+L/rlE4MmOu0vkBx7A5CalAVfN9lzRs
Zx2JShlNgVmbkVH0nneV+npnR2OWuXVUoEW2h+EqOqT5lNvHo5znYEdNoRzxSwDWc6ebq/+1MMpZ
3OKuK9GORqRyt9gF7ocD/lVXlVcLoBpemxVXa+laL26FYH+Y1CpNduU8ivXgVZM27AzZIKLZ6m3l
3xJjL1dpinxmuKlpfLK0BpTwMmnqW+9XIjlmVt//1HURZDtNb8s7s5MdujWTQIoEMrxUOwmqGiUd
cOKI86Il1YQD/asnOjiwPbM0N/twMHFgC+vaWJDjGXrqcrlmN6/U3/PiwkNx5hygTsRDDW4G0Xhn
q5385+ZKcpqyJooix8Keqhv2FSa7VQr6YqXQm1043+8LMUTO4HOQDcbVj0bwyWB931hp3dPFc9N8
R01/DpHwXmOxgr5AZSauRYUWopddGvh9+A6IhU1EEQT8H/9+O7AyG2X1np9d23pZfiuwR3iejKlA
Gt305XEWJW+xbFP3wnzPvMIkDVxogOI2/t/J4vpWlqiutKkiZ81wDw48uEII/n6ysUUoAvtf+ova
oZ9HauCN6i5c3GealxAEmPYfgAER/nYv/efTBnjd2UKq/Bo6ZR2gWDS2BzyTqHspCWdv6O2xuUbd
0hxC6L/iBciPelBWQBaHgmqJYXxvHfJMTVcf31RnthwAHDYcRZg/eg1vf5cnUrHmvQ6AqcFAkqeT
xK1QczzTmLqwu899d0pVwZarIptwGobkCFqZa9Fn8P5zFwrmqqIqEL90K23CQgXBjubtpf74uenR
O906aIipI4b5dnpZsYhq8iH2IWti7rlAjGOCzNNtoRmXNLjPDQVyF4XqLS0mSXw7VClBghFgsa0N
Wp4ObZd47I0Rp+p6OXz80bYTcvK6wPrk7EIEIQE+TS2SKfCBiNg8YsWSWGFTBentpJpR0v8u5CGH
SqVfOD1nhtxCG/LaTUmQbfx2dilOKpi5+SkOYG22Q/bf+ULrJ90HGTJTpTNrFw7Mmc3COSWdgwuC
6J61rfZ/zktTWBOlA1Sr88DkiVbzU91XzQsQaTdauSZDZ1qW/+Nm2rguWwKzwZJPC3QVyGzPnQMy
yLxTUT+a7r221FM0zUMVIYUso7lt/9pYcROBxACcD7p5c53KYazZ1DdDB01raacEsURqnPiO+Vly
SWTn3CfcnChsFBopX5/2WI10aFw0vrSjhVd0SMMki6yi8eNNmevQ5JW2+3iXngm1IJpudJoNzA5w
4+0nTMpEFJ6ctWNf9u2L59cq8kvn0kY5c+wI8ynqb/gL0tyTjanl41p4pa8dq6E2D9Oi6qhZaz8a
mt75+2O3TQZcFpsS3MvJw1WA73XplZJMZ0EeZpljHBarlrGTVeYO0NZf28OxM/473skCLvMSqCpg
araZNneTBs9EWMH3ouj8HT6ffy/fCT2YWJXHkWVEJert95JWNixeMgfHxV6nEBmY5hrdVTtSoyYv
AITPfTTgGzBcNywF1dO3Qy0tjAqjt4PjsJTb0jXtld3OzErBvv54F/6hF51clhSDCDWoQ1OsPU07
h95t09LLMFGrzfrKRfhb0c8vpuNce0UT4epn3U9lH5Q7HJyLn72t+imcNhPmEM4kQpC2tfjrlawt
tLUrkmf3Sc+DVX7xhtmWOxtrFz0y6Sx1sWhW3XnA1Mw8+HXpPBe2bKbIASNzk1W1++Q1q/OMtiSx
u+uulfVJdpqX7Hnmm59tZQlkCkdf3iXkQukPn8BzCaFg4L6Vz8C7otk0MlQjgZPr4aQlfhC2Nmj1
EOV96f9A6V3qO1if6UuOf8gSVs6k20e/r/UpSnJ9/F6axaQOsFKdb1TleKTIUBCutzKkYmzNSMtw
9IaFtv/iFb/FlJg0pT7+GGdiTlpv3Odb/koEcRIFra5buHmLInVmlu5NNZVJvBjoniNK7pJ8kDRr
gDR+VVBiL5zdMzuOvgvsAjrtBAOn9jiDQQCl45KLRYXT7CdAg3GVDdR7Fmd+/HiS5+otkOyhTjPc
Rmu23u5u2WrSrRtLO2qY610t5LYwxbRyIb5mB2rVooU8XlPUZ659b9fWK8pn3V8XJfBXob+IdQEg
SOpgb3+DwDpQOTXAQCHbIHIB00ZJ761fLFmuF57q9/c8AO4tNOBOBJR1yu8Twq691KUVPiGIcUV0
q11VZad+f7yq50YBzMZTQvGIpOHknndW4DNtTfiOC6Jx2yyTfUQX1LyEu/oTiL+9LugCgi7bpAs2
TOW2kf4TeNR0WIAfEXik8F1fR2plImyoJ5WHxFLTq4vCcRtpQBzSMOjH4QkcBT07YCPy1SV/lbcy
RRNgtofRBnZDWh/Pa2D+aIHR4MfrQ1AIUbda532W6pIajtZ0ZdiN1vAFK7382e/FlIUWDcKrxZyL
Ki7SxNhy7GZ+ARTVWeSjPZyUlp5qEFvuivz3oBmoTQkxI9dnpE7rwFjRrVdJzZ1CX9U4fThyW/ye
pybzQ4kEvEvpeSm6yBxnP6Hu2ORPXbYGF2vg70OOTVLG3HaHC+b31K1ezh2yfgDHgCD66rNB0++1
HOfVjZBHrsYI1PiA+5yHNialAfkV44T1sOSwbvPVcF/hxub/FlMf/NB6d73JV73GUEd3v368s947
5wGQ3OTdUZXaILT6SVMUBGVl+vWUXaNmPlw3FL4WXCky8XvU/PSKHA25bBPK4+1SpyNFBLF+EWs5
7dpC82Jn9PT96Cn3fszc9fjxT3t/a9FzQpgN2tXWarNOflmm1nzG9wZVfX8YD1gq9ldOgn1P7RpV
/PdDQSqHTIZgzRbovt33vubTzKvQdJGa0mO9UthJ1F2yq6zykoTSmVlx9QebEBsxL5Tgt0Np9JrK
IUOIRPj5GJnzWu9M0NOfZ6u5hA16n/RvFEOE+wk0DC7/k9OsgsqxkoD8b62LF0NZ2WHVHBn5wupj
0x/0hwBSQoxDvB7mtbzE2N/W7OQuQeGTdOKPLxICp28naoBh8FVFZbi3Sj0WfSBjKLpdlAYBzrvQ
M4AUdpe0bM5NGT4NdyT0Ti7kk9VNJ0+UGorL17Ne+LueBsxRuoOpRbaaksc6SRYAL4lIDlnbUFjo
VK+ZF575P6/L6cQpK9HFJNWHtnSSC6MtMy1BYiYICcuS6yioxJE+UBL8XrCeMP4NqDSpcKTzcZTc
H/kVLki8iisNbG3X17YJfLjwv5lr7fy2p2YSMYB2E+lkXdi7j/f9mSvKQTaGuvMmjOP9ecz/c9+L
zOqkURQEBhqwjdjRguxxTqkjRc3S9NjpLLX37eMhz32hLfLdKlGEQ6dHLehskGlenxwFxjVd1Ppg
5JAazok7W5Tn3VDmuenB2lnn/qp100z/auSD7V/4SmdeVA48sTE9GZixp+lMnetkY2XPzK1giZBZ
qh7sWrZ/TcbAvcGh90i5Dymg0wpMWhFkIneeHK0SJ86411r3MIhxCXYgf4Inn7b614+X98z1AryF
QgWEJOScTnueg5GA/x7S5AiZ7KEjqt5Ji4LBXJXiQvEseB/PUlraWvXoYAEsO0VpO2UHhH+RZGiz
MJ4obecOnG2cHaK8necffP0VLXbQTQC42losx7Iw8h8TxZs61uq2f0X23OpCmG/Br8RFrjG0Nde4
c0qU4jE4madwMLrCiFZDn9E9Fpo+7PtRq53rxWwpm3kDJfRfxqA3XmSm08y7lbRpcNU6c/+IlQ3+
ouYyJ+1Blmb71ckHqqpgZzKBGwyp624cu5Hmf6LkD/otaAuZs2Z/GQ0gNAi/BfWDRqv0GFDQImOR
mh08bsCMGwzFDCO2R9tt7ri+Z/mZYi8IZ18VYo0TowJ4Pdrd+tkm5tYivw5KKLGi1vqrvKyRBvfr
zshizextjNVwOjxkiHPPj6JJDOTmmwWJiN4PZifSrdaTUa5MXWFP3ar7Tpe9oHzq0T3NKv2rgtXx
pNBB6kMt08a7vOraNFwFV3K0zsAnGxH4T5ZFRgVoevQ+WaDLvvnG0PhAVtB4jPPG6+x9Rg0KsPla
zGjKrOvchaIf6XZhOJn2kDRmbQzXFIOksKuTzI/9zEX0ZRVJpWL8dAoVQ0nQKzRK1sCBptZUMEDM
VEOIpmzrf6ArYJOEonZx4S45k2xsGjSYRntUWOACnWTtQ1E5Upqpe+wWOVOqIqV8LAgXQN5Oaa6F
wjFYllGqskKosO1apOt94e8WnRL7hU7z+/cOgpdDuwj221bLOnnvxl46Pp1I56hT2t5Jzcy/V5h0
7HUxom48O/Me+flLgcsZ8s1mRUq3jazS4a05iVwySWrlOL17XNDtQuPI7mxUquxmceiQotQRulaf
/kr9qp53sIuW8mlC9+q3Y4/1s5n1S3XjF6j1X/gw72+ht7/qZC34mWwZDSdmoxRpXGNcuGvcztzN
+kXvvTPLDnuCINuwIO6CkX8bZniu4LhPpn00eLwiAP/6tXKaTOBzuQb7leN7Jy1Ewv72miWz3UKr
rewG2+5k2aHtyVyJ0TqOXOaHxNW7GPEDaBvTJbnZM0u51QtoPv4JJ04tNXPp4lpT4MyjgKzHnXSK
R6ln+k2nnOz7x5N6Fw1s4nh/PAw3WJt/yjGjxZi3o5kGx9bUHleW9dqYhi/BkCMFuFrppafq3HBb
pQ0SLTN8Rzcwartxjc0nmizP3a2ZtKMVG8UoKBIrssV6yajz3UoyPXDyUD8JhYGynXwzLCEyJ9FX
MHuJJ74mo0ywANcwQ23rVbskUPEuzNkGI5MGXQbOl5Lp221pK8BAFSHB0SnzPLmqgTc5UVWbYteZ
7qCidenmNByxYUi5u7PqflBrfUHz7dwCbzRaIAxEIOTzb3/DatIlwQDVO/p00+/SxfaqwzgYZkfG
UdU3LRf7l4930PtOH9OGAkhPFQVo6O3bT/pPQGnzpgjwRsExK313uOqMoVpji9YeLmVp0hmxpYq+
i1SgaiumPRW40eKPskfhsky/tnk2gbZoh3KAc1/JSxW4d0Efvw7oLxAS1L34Mic7QPNX3kINp9gO
NOMXE3+DX95o/bV87TYKcR8FVxCgiNq8XYPAhL+GxjaGsHU3v7QCv3cvWUAcpEgZff14wc/NiLAd
gR4ev6049Hasxgpom+DheUQGZd4RLaubvM3N+ONRzp0czieX3YZYJ0F+OwqhphBkTmzmYiqjEq+T
A9XeNkwCKrwfD3Xu3ACppcIMYG/Dr70dyp0G3BhxQjwORq2noeeM1veWIOKzUiJ5rsBIZNjZpD1x
dDKDJ3Rp4iwXcoNz54Y3fKP/Qe2H0vr2NxgYFmGCtPjHBbTi5hdKbQtW2DAWlJVrTT/iVnpp3tu8
3iSNHvquiKHBCkF9gtbR2zEX/CfIE0z3SLLjx3UtuisLqerjx6v7J+E4HWYLmdgS1ILfwUTt3vC1
Qt+s82iTtQV4uH4ZDkDhiyeByIDcFVAE/NgYukFiDeQiwImnUtU/2J4PoGfNnaaLUD/XnJce45sH
lSCCHlIdTdNIN1a5fArQy8k+JV7WfJeNI7WbVaGYFS2Bl/4cbVsQ8Gv1ukcsNxgi3cH+yU40TJQU
NmaYGQ2GVR3bqUm+SToUP31Vlk/YZFt+jOTP4l+ZNj4w0dR344vuLSBesH7xMVos8gaZbeX9dV8I
h9OtI0otwQRK6ZwcZjUHEJnrOjhWwkBd3qiyeMQF/rotukvX9batTr7NFr+AsebS5pydBE11tWS9
q+HVvRD+RwBUgnCwsyI2NABAjinI4lAZ2328I97X/5ggcFWP/iuEBee0Xk9ZuWwdxA2PKPhoe1pk
NRkKrbmnBrTxdU5AmUY1fca7eeyc+3UoxZ1GjeVeumVxdMdgWUPJO/ASIKmbXX38484cCoefxGXN
4+Vwlb49FLxazlq01ApMzW3+TTRn/bykc7f/eJSz645yCIBZkxbZqZRlYQ2ezDs/OGoNknIF+kEN
9PTM7m89mA3qWGhD829XlKiC/x8Dc+IxQkHrlqvm7fSSJkhQ6hmT4xjIIF7nIIkWt6h3U9Ho13Ku
AIWYdfr88aB/qn6n2wz/cAofYNs2fPrbUVsZLH5SV8nR3kisoXTAV8WZLPC1qT19gF1dtvJXsU4Z
i116/3ROZt+ArJgMxH5Xa76SNBRfksTmea7tPH2YIQi3F5bmzDPgUD8j6oW0Rr305CzgKryU+NAE
RL2OOvKb80grKnFV9apFiMuobvtAqN2gJnPfVo55oatzbniSON48CrW8QyfR22K4RWV0OaGp7/ff
SDyte8dqdLaFh8ihMdRxZ1RDSL49RbOnX0KTn3lvyS0g1mx4ISjop8P3Jc7XI5Fqnffdy2wWHpCF
YqEYMFnpFH+8Ic4cMqpFwPSpSm9aNidL7aXzrPUpUb8JtpZ+rXR+u7Ou/vl4lDNvKsE88GeyNMAD
py25OjMqXdMa/5iWq3uFFJfxNVuk3OuJremR7P6a1caBRhMbBtYWh3J7v93lpSX7duqz4DiVdXIY
kP8udp5QvTh8PK8znwr4ClLwIMg2ssPJ6uGK6OEV2PnYDfbLHi315LOJwfGu04GzfDzUuav6zVgn
J3c1EQFJCmIj8Ka6CJdApI+qUmAXabim9zUl/hfMO7TmKUiW8cdg2ijlUqaWr2aV21iXBTZVd6/O
2+vCa/Pxwpl9X41hzbc8Y4uwAVGcurKgQez1Tav7x9lO1GHKwGHlkJFDrwnaK8FpjiB+WCFXB8of
2UzNTNVVeWE7n/0gHj+A5goI51OMM+/yWmrtQIyPev+d7WqQ0vomuUZX95KXz7mhKOwC40QyCS77
9uf/SXZqtfaLI9hjjS3T34Mc1Q4jc/nNc5svH3/6M2cUoij6IhthHhmh7c//M5LhUNjLwfIdB2ew
dyJJm8d1yLwLKsBnzigHlM+H7iep6WnOuvr0/pyeuBeBqvWbzptwNWH38ZCz1GlUBsr98fG0zlyz
xDlc8pui6QYOfTstWQjppXrtH5sB2HS4eQa+DLSml++ZIQIvtJsge137Sj3OFWzkaERe9dKuPfcb
gE9Basezi8vi5DegqowTaT15RzRBpxertas59EerLsKE8D8L4fPVK22Kvr8BrbBeLz6WWxdO9nZJ
nDzJvHLwJ/i+1CVOfRCWNaGlpXTnGGTUYVPlW6HhTOWuMDLYUW0lPy9q1SJnSJoLD917rhBtMhqE
lC1JdwgJTu4UD+s3b0o79+h7rbfu7Hmw9x3+l35ojqY13qJ82VJdBvRzmCanfs6kl3wpAm/9tAxl
cunwbot9uhDAOkmdSU2Q+ju5TRPSq6yqEudoin7ADpBPE05QMGI3d4O90fbtzhf9+vrxNjxzuiA1
brgvFDZ4Ck+2AKkgcP1OuEeh3JduJbCHFZFdKMacuSwAq/JAuJzgTTzq7V4npax0MTA1mWNmJvS5
Q9N7UcsPTIzdbvfxjM4ORocNDSRwOAT4bwdLinTzKl+oRReiOdbot1xv5p9xMEz21cdDnVs8bsA/
XXqwTacbqNeFm1Tu7Byp4ABtEK3cL7pTXjghZ/cpQObNM5DI6F2zadaFNSVL4RxXe+7Kna/XgkhV
VMUjVaVCRt1qFLcqb4oyoleQfUIgGXGXep5wu611gUzzx9M+t8IE0NxelERghp2cm8BrhqFaSnaq
2WQ3I0WlJpxgAJaxPvq2ij8e7dwib+QgGIYesdMpN4LypD2v/uAeNXL7SNLU2jxeqwuJ0Nk5Ufkl
CwI5BVH/7a6x8Qca64ZRaN9CG7ScKSrtbtkDXVH/z/IhwgykGoQWdLW3QyFt2DptzVAwE8qwwo3o
GBRzECdpb1wY6tzaobAA72mDb9unhOks77W1NV33qHuauB4ZD8zlfMnY9Ezws2nuAfkl7uHEnepr
BJRJfCjhHLlcBD8lNslJlKxSTuHqLugfG4BWfxIduQgdibXCiLmpy9iyJwpaH2+W9884v2S7ykDH
w389daIfUvrofm44Rw8E0t1YlqgtTdJNRwyAPXFrLtK8lEOcG5IL20ZdB8QJ9dW3n9MFO5unBIdH
E87cFQyqTfsG8tc+xYryerbUpUru+60KaQcKAB91K82ckuaom4/C8nPvCJVhjAvRp2gHp86u7sE2
frycZ4dixcBNYvvHE/l2btasW2A1HfdYYXwJi1vHOxQJ0303FPqFFuL7WIRZoQNGHE2xFT+Gt0MR
e9HxxtjzaLW9t9OTedwvcnw18tnelYVHOTTzE/SzOswTluIi/O/cHt7IgZihbd68HJa34+uFpWXg
kLzjjKcQyIi0f8LryrjRxwQPwM6YDqvVNyos8UzKQ6vOpk8I9LRf/o8FJxACL7FB6E9/xQhpr3Ds
1DvqgyH2JjSPCBRydWWYAAc+HupMSgXlYbOkocy7baiTaxxJN9+Dfe4egX8jqIoKmPlvVWQL6Yqv
famAUhw0RwRPfT+7x3musTJXEEZv10qfbnrf6g4qH4tHT5Xz749/Gr0iVvttMLTBdTeVAtQXgDKd
bDyhmfo64juD0kOmvbboTCToaeaoK7prb1UQ6pVeRrIexzHCklVfw3IYhtsusXTq4jVKb7slBYSN
sizWWkcF9vrVHBBYCQvizCK0U33s4l6f1BIno9WgEd3pweti9Sts/Y2wHFdemWIHZJvy2U5HbX6e
6s4so9aune+jXto8EFpe4pm3ti4yYQlylICU1gL/OgG8au1l24XwL5M8BrORa7vSDGRyzd+SrDet
zW0R5klq9HHW0t8tkVya/PuEit/yOHSen++0UbT+Ye6q7KFv9cV+6Q1rtlAYNxGsM2RhpJtTvQM/
MJPYb8ZVG6B2oINiTQ6N1DBUgsfbXwfB0GxqZpuM+adCGGq+opBkQvfK65lQtxOaG+m6TFRs5xaa
Jn6ha8aBp3wu41FLHXefB7NRx0011grants1V93sZXKfmmbRfhpdA1oX0Jau+OqhOqCFPhI++Q0o
9m7zmLZbKKiYrKGZboEF+mrnpn6/zgAuosKVlopaVazwXyw0/UJ3oMrGuVv0h1n4Y3VHF915Wp0A
xH4WgGHeYZuMcawRpA1maSjwpSEdL8e+asdmfZ3n1fiWwPO0d71o2/RWM7yhDskxSvzqRCNg2eUi
7w/0UboHFdjNGsJPE0FY4d23/YcIYuxM5IkBqRJwZOGSaKtPDpa22k6OfS4jDwJxHo7KKYaoboPh
s2b5AnvsSiP+02THGkRls1hf6tatVBqKwJ0klpSq6j6JJO/638Xa18+unrsgXBx78W9yw09vUXPB
S6Qo2lIhX2EmCCSUbY5Uu+YjBKJXzXArJnNwrhbNJTkDuC++BXXVuWB6TIdzQIXkeZyUe922+C8f
hsUogNqLdLmWldM3YZs7yXjAwtLAr971q+8qBxmMLMVoZyE2mtaTctrgH5VkxdMcdOZNSjKoRSpz
RHXb+nQpw76pteAKvoS6q+wFvOhUrl5xhW7hkERDSbC2l1VhTqGgB9zEmJOoNuSo6rBvO9P/VGYw
XOkF1zDLhy6tW6xrc/HJR2j/sx+MVh86vZ3osZ2KbOL0rK29A2yrkxmmKYgluCrGGplgoxyUNJrx
Uem1Xd7qFepmIJ6X5NkWYhWIIvr5d0hIXhW5lbN+CQhQfo9rp687zObnL+U6t+qgQUGQSOFZ299Z
YF+7L/vRfUxXuYF4dE8i/Vw79ad2rLqGFNSxflZjt2p3yxSop6lGZiccgb3ru8rPuxJk1+J5h8RX
eRUOAsnQfUOl4ZdWue0C6Gm2p3C0hCXQeHSWR2QQujrKuO3NEPtgJY5BW/eHfBBBEElU4OCoLEGq
wwmD3X0z5zQK4GLrOZ9MSXA+a6CsJsw0C5fosk2CUNfcrty3Q2VBKMeRi0+rOXtryhRxppHMN8oc
VRERAs4CYHNLWcFr5PRlzHufZDMwhy9F33hmTGnHdSPDafIjOUClwhU57+/pkNrmwenSOU6KsYWS
DoQzi2Q66Meyt+ZxJ/peU1G5UGU/zmaKOKQxJsUDguTuizBV1l9KwP5EIO8eCtpGG8OXmvHpQ2EX
Pm8kNIVjUqbB+NoEVDE+T05laJGlWV63t1cXvUsPiUvzFiKqhNyzaMsSbnqcxn7OVO+1Ye10KEXl
JZhr9zM3WD20t05pO+UDRaEh33WCvz4c+7nh4Htl9xtUvt/8WmpXpvvOgHRxK/W6MG+7AOTPF4cb
Lg2VM0/+NZs0BeC66M36T1YFQx25g43KqOYEC45p0AmKV7qV3RSP1qKsg+ZZwriSviGtKGgT145w
h1DJbw8nRTGG5ox0ZwTcKS3uhnHq0bZGUWWORxxHyFvsRr1WblaUezm5oI4zgYxplGpOtkS1r4SM
IbnRuB7QZV/us8Ic6e5qwcB+7YvuWi35lHAh1v4cYgKD3CkKgeaDnze02fuhQ4CtLBdDRKaVDxQp
YPT4AFXn8UfvNKMb5WamsljvFP9nnyfZg2c2nbou885IrsBA6OYOo1KoRkMaTMO3UlnCdGOPDqr3
uk69ke5re/CSXWvBRdrNfr5gLATtY62eART6WLoVuVHfTIWzNPu+onb0Y2rErEcwstwxqmfTbnZ5
rdBMbJCM7j/rVatViFSvy0vfObUdQ06sniQeJtoPjJ2bT2lTWnqMEEztTMdhHYxWhspNdfuuWjql
R51tzbcbnRf83yidH54yneTBcId02KOH2j07bjeWMbr0wJ0NmQHiRQzE1EPEQ5GLR6NKHw+Yj4Ht
WIIh/SpRW3XC2pznW9EhMHBwW/bPI6IR4pVGuNeF9jSVWYiOmPF9SUxtuIdgPBthb9TSugUNYH1y
RnedUFC0i5/KcdP2W5ZW1XKgHzndSh85noeV6Crb5aljFmExlstAq8udr7E6G5P9tDbjN3TDzIDA
RJsejcRxbnS91L4FC/+gdr8sZGu5JyK1ZMk/DQVAJ9T7pBzjSS4rKj6BUdNtVrmXrRFUxeZVAPRJ
I9turYeeQvh446L7hv7twhxDSyhriVqrw14xIxL96k21fJWDr8w4EAX9bR2Iqbopk15YB6IqS13l
o6p/eYbXTnEt6/KHCFTZhWXg9FbYUrPcr9LNX3MgkC/CMzQndPUKWclUm4Kv+ZDhx+XStVRhOqr5
s9ZqVA14WfMh5OmCBKs6Nzf2NlyEYI8qLu5kGsX9eE4SkDjZ6BlUA3NRH2VBN+6qtESb8CPt/K7o
l+SnnHyjiw2jnb+qdHGzmFq8/+CiqVqPsdvPlvd5NhJhR1aeKGcP9AqKXW+3hExGqwz92RoQmz1W
lZs2Nz0svkSLeld6S2wh9QEwPHMAB9ftBqHvbY/HfhqyIEHGaXKoESjL0h49uxXeDRGV/CokaJBX
fymrIlwGnu87oy8M99tcLOUVZQ0oYHmTDZCOumqe5M1cplZy75l53t8VTus1EYLEwY3jElTuUi1Y
7tpAn3+MxUofB4WYYoSG1Nmf26yU+sPqBThHjT1CYlyllf2vQYu8jNBYCOZryx/s8QBcZbidKRm7
YaXXwHIbonzCXRgz8iEHhnqUydjhertCbAwTyxgBS/dF/TzhxwtJz1brxAtGf+lB8Zp90poEHNmY
tOW4U3QdUjadWBwkUfPmsW1qAwrVwop1zto9DV3ZTN+MTCXVLuV+ueexLDwompr+4rZ+d29phbRD
axh0Az2SRqLEQOtiCfFFWL3Ql9J78NAJteGo2p66NVqUoT7DOpff117jfFip39/1Lnt7n/EgwG/o
Sz/SXbilET4S3RK5Fh6Kce1wkJ4xMSyXfWqBwL5pViPHRiyd8+Y50wZpHGxUVZ4yBdVgz7f1g0+k
hYuK3Mwd79ukSecIGPs03bWLB3p6MIUnYyvv1xJ5I1RxwypfBhHanZ5VPOUEJ/uqNN1039YUXnjj
DFXtLBMrFVJXo9k7AqPKKE9HAMtjaTr/KnuWRlgrs8I6hHpfSLOHzbtg/hh6S9U8zsAifxiayn95
Xm89VAJ1dCj4dfEzH/rpp156bhG3Yzp4UBshasVkVPYTfdUCZoOx6hA72X/PvMiDiAPVLP8ERpc8
je483DRzvfwmuJnBFlWL+jpSoeWeqGcpQxxuu+fJXKvqWqu0td+DQam/etbQ/tMmRv5EOzDDL62s
2h1q0AZ+SvnovzglzT5czOu8jGtE5367Pl3k60TPxuZoqLrJ4mnM9PvG18ruiDlA/mlV/uRG+Aen
SSjHwM0iSi7ZVywbWo/yFbs6KnRPtEcJY6GIQUe5y61sXOc5Ay+a4C2kPD3E/mH+Pfl0zZFdxOLQ
J/a86zFdtwloHdTpK9dJb+2qbssQJmaGw8cie1LPgfvMKb2VdiFJHJ8MRPtnMQ81KBiZkiJpdZH/
u7bJau8oP2FFZ0t7eBnTxmifZwDd38CeTBr02QYhudrJuGkx5tO8o1ra7OinWdJwb1jByzQu7b82
JmikRtwd+j/LOHfOPukTA6ufbNHtneza+pPpif4fCxVYXvnJlHdK683vVJ7lGjmA++bQGrfctTH5
+w5ts+Ru3A0zmMhQVmvrX3voe1jwmYf/sXcey3VjWbp+lYqcIxvedHTVAMBx9DxSUpQmCEqi4L3H
099vM7Nv8YAMns4ed1WUUUoU3DZr/+s3Q+OmTRZjZYT3KXEYZlncj0s4GbRH86z3glYODoAO1qMJ
LJh6NGOCz3aB77lnz3Xb3AE2qOwvWVzhNOEkTunPkrT8KKxBNtyyJ6PLb5B0gjJa5qxdTJ1qJz7+
MrOymaRskncqdKV9q3SW4UtlMkRXmWotx2Yoa30HKZcxDid2euBErXVe36lW70W2w0kRfQfQbIo/
g+CpGkSeUjBUN8RxLvMe70m23zQMlj+6MOIpHaQgSBjiUfF0c8RKeJq1XIrwkQgW82fRYfLw5WOA
5B1cDto7nXcBl5EAt4JuSqeYFGNZtIMRlN1GGQvqqpGd1sHL5QxM9M6lbEprrGKIZwNxXPVuhKVW
HGSthtunEVBhjn22S4klnTdpj7zrDH4rULZVOU8yKpRvGVkDLkUCbH3V7MWHkiANyVYPywDliOlj
Xi+dbpzp/Il7Xl8Fn0I2RxiqRJmsEPhEl406q0MZNbocXzcGh9FYzc0rY0YEMshy5c1apvztTttL
n/GF0wU8vXZHx/4nsPRYlg80yPLLVq/TQ+n01hnE/71HoxMFi07EyyJjPn2BNnxDVSdy50AslX2r
gglTZ3btHXnv+ue6duTAnSMG1P/isjYKaVTa2HvTrj+9bBfmXbzEvXxQtEq+l+IEaWxmxNuBOlD3
lLTAl6x0kqE+c913cELhO4mlm4JfOivz6XWHQVATo1Q55FauH1Ip6Ue/k1O0H9oMauyGchBetmRq
XCW9pdRnMOv35gbNazKN6P6hwFiNI6x+5IzSTjk4mSOOK2F8Z5RJ7lZmcs5Y7p1LYceHNxg5M3Q2
1nw5KpM8kzqKEpI/Rj+c0sCzgqDdz131t+0aocYR5y38sBVDgK+n77TU5LCMRvy/i1YzNgEBNdsQ
FOn+4yXsnbaJsKGlrwn6KzgQq6t0eS/35WgcchwGgU6NvnqY2Jw/acHYbE38m398fMH33qCwGBS0
OhSYa5umQW/KfMwcZCscsDbK0KlXY2Fhw5ql5/zm3xmVJKhAZ0XpDJVvbX47Dbg8qAg32YNLpd4s
ZHFsgmoOin0XSO0OD2ObvMhuLCgSKyU6F2b29tWirYZBKHq0SCD01bDM0xagvCyRzXShvrXkOLhU
MxRIujPIPn2lef/xm327aGO3CcBG5wbSIFTu00+ZKfg/YJmkHRZxUIQa0frqEDpnNqJ32uBcBoEF
kid6UXCsTi+jWAWlV53oB1jifeKORtveOkWCgW+XjsUzrYTidm4LY5dGkqK4jplUphB3q5iaasnX
j5/57SdmJ8JcRubfNGtkMdpebVT2Qhi6xUnvQARYeeUEVOGSqvYXwBvWPUhGgsOp07u2nqe7j6/8
3tcVPu68AEypaJGcXrnL6la1WjbktlHt+6mfFCqpOd/qvV3cjEog/e0llicVeg7yvij+rdWT6hG+
o2NVawcxj1nEuxJNthZvs6D8Fji5+UghmAPJNMP24wd9O2Gxd4IBDUuYiYRA7/RBpWRALYzY8GBm
4YI5ndH7k5ranN3l+cyl3u6aXEpooRnETJi1kysHuDRJDFzaof8sfpa34XUHpHwbigygVIMCMJiW
+bdrHYwBFdrGlDrsHutpOphzW/ZLIh86va4PTh/8MGb5XHDJO6NFlG0sRujbILmLJ381TqshKmNS
NeTDpHRm7dn9mH9HO91dE+vg1JvWjo0zuu93PhsBAzqbFLArlLrV6hObfUvspLYc5hQcWzai+GIy
ipjYAzs/U8eJoX5axxFXQdsdrwG+GYXH6cORT6oOpdErB1KBls3SmOp3Yfq3Q9apXzTYe3hIXBqc
LHrOMhgbn1mR3nm3wsCNOUHTmMPxaqOMozSzMvbsw4A/46YZBo4MZhLQIlwSrx/1/8WEIAYWTvSL
2gnO2unj5imd4byTl8OgNrJXLWm5g+wwHAxjyM7QId8Rs6FgowSA2aDAItbEmv9q3DSGORZGb8oH
QuqY2bJktU8iqaJ2lTFqfjgZAVJumGgFsuLEkRKP/XzqkHA3yk3f1SmyX0seyBKfnOJvVw7cGo1r
mfod+7f1kNYpZ81ebQ1Mg2Pj2Gja/F0ZpiT1R7vSf1QKx8MzM/Wd5UG4alBPsxTayERPX0adIXQ1
rRSBEuyjwyC3kz8vGoGlRtVfiHBQr0dP/vHq9w4hQaVtyQzCkgrnxfV2h6RZ1QdOSgewCUvoXxpw
96yxly9Iv6HW1GNjBH7Lzrut4gmfMqXLcz8tWutcdM07M1pQBHFORhRmURKePr7UIT5R8pqNd17S
bQBacVDl1tgodXuOSvTOpaBfiCMgyzFy8tWMLqyui3OBvel1dRPEdneTKh0OKoWkbj5+v2IAr9YO
G74jpF8eyYKMdfpQStu1ZYtzzEEF9Kl9KTAAO40yV86sUe9dRxyLeIO4kHFMOb2OOkVZnBNdczCm
pLyC9l/486DKZ0bLO+UIayB7GIIJdqL1Xkl9XkhGpcsHc2L8o6dpEgxI5yRRt9gdq7Ub2yqw6ZSa
ZYgOtkjPnTtftFKr98nuwr8IzxWykdViiFBD70NzVtjNqK3dFgNn9CFpQd8ZXDmrXEOeR9mFlK4e
mdQOfhS1pv/Atc55dMxK+yGn0/gYkJm+4FIj5Td9DSDjTZEwOB/Bpr/ZUZPrN2MSIXA387HCMELp
26PT0Klx5Z4shoOG+8KtRlH4lEa28VUK8SPb4JqxYPvcWv23xkiWS61NOwlnPbQffjXDIDhTML2z
LbDfQmZGQkMDdK3KNxK7bFPG3kEjdoEWy4R1uhSC8NP09VCc9fuPR/J6zrCrQ9BC6swIwK9ovVQn
8EOVFp3BYZjM+uig0txlM79USms682hvPBWFVzsqTcAghEEw0MSzv9oWcOjKbUgyE4tSArbbBkp7
k0nWpN4sKX43ntNM3SUODEQpSGEcfZU1UypdY3D0W1Zs+2paaG+6qMrw/utodqheMpZN+ZjowWzd
1NCEvQa+8hP5U078szEy50oeu5YQVbuOTBMiw2hgtzgYSurjsmFEt200GfRHmqovvWkmYcwLMzMI
UZ1b8tdldhZiDvE47bZTJuPjqlZ1M/lSa2atJwmtk0vaGpJreWnqcN9P8vTFkNQIJm1u8oBdbtuh
HyVjVdyN49hujakb5hs9yGmptxjROnt9dGLtrlbDBBQpHFIMWdioqwOUkzjclXTqzT0t2ZnsQhsa
0h8ff/z11sQHwbEWziOrGIvZ2ogG/5dMYo70h9iu7MNQTC2IJ0GS9VVLck+9hQWjPjplNIXnlMJv
Nigu/aIA4SwNbw4r6dOxQMCLqkuSORw0uwlTAlUqoqSisQy/yWVqDV5Evol0YXb4Xx+UTlIebPww
Z1ci0Us+E172zlsQQ5JaEOwCyf/qVqw+gSkPG+yAX33jJRCH3DJt1WdHp3dlVnnl6VYbnlnZ3xxI
eQGEECHUg0fnYIYhJuaryYCqEQpKVfaHEe4c19ZC7QaLTqztO7o4uReYY/oUzUEpX+dTiMawDuvO
9KWkamnOKmFyzsNwvRJQrbGb4bkrdLSoSlY3FBVxEmOtOR/0onRuw15KDrY8av5St+mZlWC9rXEp
XrZQK1AUic369Nkz1gnq/3EB4uiTvd7lyIIhWuw+Ht3vXUXAtOBrrG9UQadXyVNnCSR1kA9L1ud+
tKTNTmmycxKUd0YyoBqu+8QHiUP9WmJkYEg12ikrdowsUtigy/ju2e3GqnvFV1ORZo/2pozrS0eq
zRulKM65sb8dwNwB1wdAwbcOjv/pg5ZjS4NWn+VDP2bBHm5FvK9R5m5jK7AOqdbMXmmGy5mi4U2R
Lz4iImPBXqa4tdbUem3AjC8bMS/EQoNGrBpYxNdKiJ2jbV9M8mGo0lqHQgfvSFHnFjdJXeYdJKZB
MgEL+9fB0Lpfg4V5yplbe1G7vC4nXm6NFodwZaQFtPYoy0IHA4+oWw6ZkqmXZTKagtpo19+thUQd
mpdDPmFkB43QbwWFjt6vsxQHeWj0yIOEHRYe9B/cqzDXLmK3tdpc3TcddYcndcSGuiZ+ZI2ndYDx
XhCN5hdNa83JbSpVU/xerds7k2PG5Mk0676SQdxWeIDXA3Q+GGZPI3P/dsqjpHEDUdi4TVfnhSuH
8viLyI0YNKizktg1Omhrbgbz/k7Hcf+r3HdVsvl4kqxrP/GqwKDAaPhKAOGrY6FuVkHsdO1yaAwl
uJGNwrrKk5DED31JnZ8F7ItfRB33zdYqG/Pzx9d+Zw0ULp9AnZzDsBdZH8Edjk0t02c5AELE5caa
VeNXGuJc4eppTv1BUz24rZM+ybw2h0DqixLiS9ZN5Ewoegde+PENrSEBXoaKaAm0SpRDGOycTiSS
n3C2qzv5YBnGKEH2m5MB5y5C2xQNk2u3i1KYigqd/dyfdS2mtpQl7enjm3hnHWatQq0CuZp+zzou
fNKlIgzmZjxUZZOA2MvzRpbS4BNlYHVmhXxn4QDdwYMOeBOM7qVge7UH6W0QUPcv02GBK3hbdynE
57yuvDGs5IuChd/P0yT78yX/x4/pP8Pn8u7Pedj+67/49Y+ymhtiE7vVL/91Hf+g/Vn+6v5L/Nj/
/2OnP/Sv2+q5+NQ1z8/d9VO1/pMnP8jf/9f1/afu6eQXm6KLu/m+f27m43PbZ93LRbhT8Sf/p7/5
j+eXv+XzXD3/87cfZV904m8L47L47a/fOvz8528WlcN/vP7r//q9m6ecH9s2z8WP6B/w2p8KhsSf
f+N//9jzU9v98zfJUH7H8dZCf4ucgJ6UoPCPz3/+lv67cMbBKlkz+F6oHn/7R1E2XfTP34zfOTih
Dkd5ZOHwwkbw2z9A/8Rvqb+L+BBkLSBcKEbFVvvfN3jypf795f5R9PldCbLd8tMv8U3/XllZIui5
gGPgUqTj2QyqezpD6k5RUwhUBtVIMECNlxa182YdRxTPadNBd2fQpZa2iDFlCFnq8avWRDqa5i4F
+cXLc/HKCeaE3y01tgAVcmzkq1oY7uiHKfoWOCPdxknX5Rv8FcZ9yfFT37Roax03Tk1phO8d4vFL
znHqdk0U3jatVMZbuv1h7YYVNrReoFYRLTxlWViLYZwdyrFpfzmkEj8MVQ4BNgmqztgvVqBP3tDk
Zb2BbhvIO31upWrXJP2SImiIgukT+Lh5MbZDO3m8/OYrQ42Gi5LY5n1dTtq9GbKV7PO5TH6m0lwf
U9lJ4aiEwwh3LIL0qnbAv+00JNKNVYzTfpS1GhlBVM/PuVrKql/YpfWjL9XosSPE9mhoWY5ytbQW
9UoPFEnz4FMugVeyT/1RZw5cKUzBsZeH95X/VNTAzB/kED72A35R0MoCSSeQxVYG7TPULawQQ8vC
QEleDJREQT4QH9WZE8zjHh44wfPsC/GdnIdQzFInzUeUgVrPV4wGxAJ20kv1Naa7ec67Tpdm15P8
A1EgCusLDrH1TxAvOYZorCUcFqzZppuSZBqN/qBR503lLOVN3qMid1ELtz1R2xowX19lS34RK8Eo
BBl9Dbs7R22+CxxyiotqaPmcqpkTE5/D5/DQVHc/I2dSm6s+DSU8TbDhfZxlyX4q1FH/aUYF/RNw
jflBT6TwCwKTBIZsvgyc3vFO7NwJSDGESEjDHNXD2LIbVxyKrnUsHJ/Doi7y27RudWVLyhsnBEgb
U/JHR+NX97upMDJPyrVlctWed+sWZpxeKxF2I27M0QZyfVb15tGy0NgKDrV84LAVKn4xWZQXcLGq
HDUIIdyfmzKx2U+QJ4yTW1fMM2+gcfmI1X6OQ04TTt+RROKsDbcmbv0gnpvHvJ4Uf6obRN5Nbtr3
ZRSX0lYb2AfvFeKOGrfHSgon0UwffzVd4MQXWQvI8cQC1tlMgkCzLvNWhuqbz0oX+JpltImLyNUM
tgWUTgKsWio1L1+mwqTiyJLexaung6RnYT/o1W2doUhIwjDZLeS5PMp4Gz3XhWWl+ElbleLS5jKA
ajVtzPlWWrmfjLC475ZGn7YaRChGU8p492NLXzof0Ylub6qpsDU/TmjZ+hLn+19SGlYVo6STYFMm
ttpemUNUPFn4KXE+17XmUzpqODGQzaVyHpMye/EKFBj1dR+V3bRR4VgqvhTKwDtDKVpp0K0rN4eK
tlXUSo73E1Sy3QRjEc1MJg/3S1kHj1UUNgJb6eybXG6Dxmfl6z5nTR7BN1O19DP2HikBB+pkfQlz
2TlWdHbu5FmC+4ili5eFZl/63E7U+9QwJaqgPIcRVkd92TNpYa6zQsZfqLCmpwBdgX2wnT7MPFbq
One1KaY4h1Vc3I42ZsYbc1SZm2GRjHdzVimai+Im0L18TlPqwwZo24OU7wQMUVikvq2mFJlxUlj7
cDGJCsAOuZ0usqCfBt+G+M2oJxoiw895sP46wv/fPv4baumPNvLLuIm/P3Xx6z385Uf+2sQpo3/H
mxFaAkd8ykmb4+2fmzgyud8Nla4PTRGhTxOqub/2cHZ3GpWcV9hVac68tAn+2sPpN/+Ok5P4x8iL
kfyyK/+NTfylpH+1h3MkwjwduT7HUYAX0PLTPdyIU5Ipw264m/VR3YQl5Np0mH/SEBl/1nVqHZS6
M/zSJIc5lfXWT5Q291AG6ZcqR9oz5w9VXO30bjh+wDjCq4iSl/97ejfKFGd5FCzp3ZhVgLeSdqHI
efYALqe6klQ0e6ibhd/HKBrZT0jhjeBrxoqzl5bim8bRzu1aO2evsFsO2lmz4xBXH5aSEIMILfFl
jQh1UwzO4xRLzZmD5gv+vr55ODzCBZwiC2zz9OanJOh6a5CSO7lqD1kh74qiS7xMafHCd/T0nu5X
eLAXu7vo6BTcFTYihUBNs91YGeNl34bND8xQ24cqC24MKPaK8vxqZP5VwZ1WbG9fL8xO0GSOWdAZ
13Y+Q0n2zETFcJfjI3TU82r4hS2b0IWYxkbosQkMxJBwkevUAxCX/HqhAhMHegjFmR+1bX2r5/p4
DymkpYZZyl0KZOmOErs3HgbFdoqHbF/aocwBog+vHLzWWMds0zfw5TrnBbEeLaSiKqLSlel+U42u
688Y/XuDS01zm2rmyFIvNxr7S2/oW9vO4bjHEW7GRrQcW0MKlMuhk7/X5KrcxkKb4cWwTmGUhhmx
kHj4hbCob4wuReITlH2DFUIl/cBuR0iFTYcxn0k7ifYzrPWofy7mFkHE0i3ZvS0nKP+qRsIGesSs
s4673bLouezWXaOQmbJoqSdVWXkJmVOuXbvSsi+mVdt4owz1DSR56TFI0uoTdAyiMAl9SbCsq6Li
W4AU1FfU7plPVituhs+94fbwSm8s3kjhO11cPepYNm8IEAn6iyxWmjNDRky4V2NasEJIHgU2oSUE
x3EtisLevUafEpefFmWG3b0o5hZdiH4GdF2vQm8us2r56FqO7XMZlZ+6Ja52ZOBFu2xpnMhtS4jR
umJfQ276xiCMvDIJ84cikIvPjtYTayo9fjxJXnCGk0e2BGsUIQ1VIuZHazKFbo1Tos1mdVzyRdnQ
DJpuyFyyfNMu7ateoXXKYt7sxinCS2YYlV+zU0pXOUvXZdqgZCgwzL/Qa+AhwxLvjLrGj3Edu83A
lWkV1NpPNJXmTtXHfR6OTJfGbC+VPFX2Joxs1Kt2ia6nWdBCdumXSB6m63Caq9vGRktlRUm5N6qW
2IlsVI78B/1dndQPnE/tM+2gFSQDQYocL8FIguWGyx1UodWKNptagMVUcKw01cVSHY2H5dMz9jBL
9eLRvDCrwcNvaBuP5SesX840y1e6cnF9voNAhYSKH0KNgCxeQRKVim9zp6f6Ec56fWHgcMnbHS/M
DAivDhCzk2kff4qlYtiMsUnMVjrBktcg1/PP8U5Q0uwKldl4htLwZlKI26IBK2AyKDfrSJW4M9Re
ayftWCrzF7NTlRsycPXDx+NQ7BYnw1BchA2ZYz8gFIXD6bPPUYrem7LyGMa2tjPhpk9m2Rz6pjsz
+cRHPL2QAbXvhXgqfKTXQWoqER+trqV4YSV56Ekl8LGLXjjyiRGfHvIS7dnHT3aKMoqvylqNtYZw
SMCg4OWrv/qqTVQPfaZo3THU2408zLcTwkJOfT8HtBZoeH0M9s6FeL4zlCHWwOqlZOIcSiD16etM
KjmlzzpUR6xI8ehHKjPb3tL0OxQS361E8RfH2vS15stJ9EtVzxncvX1mOEUqSKFuUggSDHl6+dhE
PRnp43QcpSj0BzQ192lMzqA1dONt2yE+XBr1Qrf74dwcXg1WWxbkPpp6IEnYb8APO72yXvRt1YP7
3+pjsdzgfODlklJejDiyJWhqRSBdGy8bJELlFioismfS67fGnNb7urf7J7aj8i4JavUM3PiCn74a
dywtOJyIdoAocPFNXfV90iFmZlMZ35rdAmRnD8ZFXo8qIVRt8GlB5WhOGShrkGpb/AguicpDtTeN
P+0U6JykxHiPCtjcRqVRsh5Zo8+hTfFqAxCkqKpl+/GgXXV26Ojg6kVFyt3SPsLlbDUfJTVLFBqO
0i25u14LrCENKLqMa0ebfbUot2EnwmElN8iWM59wNXYI/xZNFVA93LDhpwtA7/UqSAOiSBrkkrdz
0SEqm829iqWHi9E8GV6ZYmxL1LR7pz4XfLRagV6uS+YW/Sz48MDCqydWUN/behQtt9oYx34LyWUD
d4t+tmN3Z96ueITXYwEQkQKDxUCFfYDAZzU9+nlEWhObiKTxt7yhC3SFmbxE1AL7TBn0HGX16euZ
D3r6eLYMRicIfzTL2F7AQ1fjL+foFc9BsxwBYBcAIWJMtVTEmkpao+wtYKlNOISEDtW9dZhb80cA
cLJF3qtc0OJX3GmUhi35pPZOkvP4HPXjZX3/9yt5uT2KdJVONCQYZNtiXr9aJY0pSgr2L+RARfcH
KUvLJuybeGfbs3PVDxrh7iHZ7nIvR49JjFw3COP2Ju57BE54HF7SSSk3y6QnfjxW5sY2Z/wLWgVQ
DoQs+qoPbXogGwl5WWwR7WhWN7maLNcNVlVuN+mPvb0o8FV7hJg4dp/ZAVYb+58PJzpMYn/jv9aU
/biF7iKHw3LMksz0HC3uLzXBpacLt/RuHemSUOm1F4n9vSedUo+qyXNQat4ziP5Q56DVvChf+h8f
D4nTicZdiXMwdBSGIW2fNyRQzUB/3QezckT6ov007L4girC2vDpviw1w4PTVzstmqwTyuUrndJH+
88piW7QhX2j0YFZjUUYlWhpFqRzjwMq2TSRBsJod5cxO/2bEC0oV1meMddFlW3fYgi40R6W2myNL
3LBrNOMLgJ7l0xM8x/Q+nc/ieehB8DIJS6Xahb1xOng1s9FZVsrmaHRJ+GiUSr8xCudSVUSXbILd
EhFd4H789d4OKvZ2CkVQExBhy1wbp9p1NcFRNvpjwllia0qRemfW2AeopdR9wvDV2UREZj6gNZM3
MlaZ8EzQQ7emnmMgNoX7uBgTH6lPe26lAch5tbqJtyFuTMxhOJjCI/L0bSzjVKA2DfojfAEKkFhV
vsUqKvUggNtczlVwGaRZKfa0zFXlqrhga0lAD1I6AsF0FXEK22a6QVtkSVQg3e57GdrPeiEJ36L5
HDdYF6XQycojaiTe4YuPPv+z2m/UwiHvR6uaY6OOxnapRyw+SlMOd1Y9bO2mqi+YpPlOtxp969j9
dBwGG9N5JLbRNzOSbI+/sz0oyhJdBYiVbzhldd+Nust3hoOAJA+r8lkt4vwibAYNvWwYXzoVOMGA
pYaHjbpzFZGluNH7uLppSvmbnKb1AwtDo7ugY8QvZRHb3TI2N9EYOMehq+xtlCyt2ytGe1HVeu1H
WoGFRJ+fc/5/KYZX74blQVicvkg21mQVFMZ9DhhdH7UAzaczl8E+mGv9YiztZi+VVXcbZpG0H8Ye
/dayfAly2/mKjfBjajf5lpW326Tod13VAOudnXS+mSUCSWFqF98/ng6nZf3LoMN7EMo1h3foRWtZ
SdIXeb9EUnXMsOTaOyDIeAioFZLmzKDhZiybj6/3dspTzdOI5OVQ2cOnPh3kCcZAZmgE1RFNofzY
z2QKwGzwaBGBxMydecBw4VxI4NsFTei9hGsm9FsLr7PTa+akfqZdE9bHktac26hEdkQdwm+m8zla
7DuvE4GnTIGCrS8mxeJWXm3HBDENpt5yKTu3S1dKkvAGl8zRg7pfXGRYUp3ZIt9eD12nCHRXgBMJ
WVmV7XAGo4gapDzarSN9RjfjeGEQze4sV8NGgfh1RmvxZu+jHqdfDAOAY9Jbwlfbdh19gRjUY2zM
/aLQv7LjaNiacQvtUZimJRUmqI089N7HA2fF92WkCpQBS0k0yOLEu96WJrM3q8TkUWNHGr9OdTx9
r7BKILrCuFFrQ9uNLKvbFP/kG6mOjW1qVMYhw8tmU2EngCuAWvr0O+cvWbJfSlqSXYorty7RWHPi
HSnZpT9N33Boat3AhtRY6FhR1XrffOmzIfzS0wzJCoee9Sx6x3UHyQdscNxnY9djtHDOLPjNoBWP
KyL/RLEBI221vApbtnwcGElhhPk9oZTxNmcFpcbNzsnp3szJ1aVWFXyAG8RC37g62pU8eVLWipCm
mJOD86WjIY2HpXJm2L5IJk4WSA5KUBKAZDk4oCxfLQP6oCSlOdvZkdEqX0y6TQ8+y5zy0SzJLRr7
WPM0YoM2zaje1c2CyUk8zvgb0PRqUVN7eYThmoxj1dFJlnhbjZp5LNu4AbrHVG02AqwUpO5ZHCU2
5iCVsjs1S4WPVbkkl7W9+DV2ShddXpx7stUBUAxTei0iu0f83e/AFpCzWpmeOzXaCGkNOdHW6bvW
y6t2pHsqEfQ36Z8ikpBK9P7FRTA5Z2bKmzVB3AH+mS9ZsKAIq+UuGwcw+bRJj5OEsRp2Xab+rCVa
up0GXfk8j2cFgivU5M9nRn5KS0bI5jj/nq56ckH3hwZydtTi2rywsfzRON4aJVtxMSoNwcalflPg
4OLDHEIiWeuLa0TTOSzsbWnHk8NYoYWGuyQH8dXq2zdYZTdqmB2bZI53PU6Mu1S3ysS1g2Bx+/ZZ
DYJor4YT6tihFYGMqEergdjOIDXuh6Cxn6Jkevh44Xo7kWnhcW6lUwWsglr99OX0rVq0tmQURyU2
7C8I9TN/Gc14Y6SScv/xpV7SU06nFQoAZFTsQAI0WaMP8HwAsDgkHKtWxTHDjuAwzHRXXMjAobYZ
4jy86DW9IJTbcLbQpfM7xY74M2NkXxQKjBxDlzTggyJJd4oS4oiQlQFvTsXTS1W7bRSZWu0pxWTs
AwKpojPFuShxV/cPVUnAb1j7kh62Wol0Bdsk1PXlUbdzYSiNig9w0z6z+qxoqC/jFbtzDvOqEBjR
2zz9JCwHhq2OQ3nEbfKZNvd+jO0vJJ7PnhEbkPIN6C+wJoJ7TYprVwp6ZYcqb/4jBdnxMlk9m14u
Dm5vnhurC/QNVCkcek5vKFhohcVOUR6lgnN2npJGk85qchFX5meKvuW6mG/bpJUurXr5rOZjvx/O
nT5W5TzIDcNUmDiI3ZVT36qSCCWlV6WuHO8VwIJN3y24c6byr9ywkk1utc0uxNd/qxXkLuTgV3k+
nIHLV8cfbkCISoTMGKKaEMWevgMtIf+GY3cDXwJjt2oZs03ZJg9FIj+FbSV5UFR0PzFr8Fj8m86s
mauB9+fFHWw7SfWEMbdGeeSMqEfTrNojVkk/VWnWr0DA888fT0/jzTsWBa94xzwk6gl7Ne5Mo8Ff
cjT7I3iqvcOOOtwutKRdPkfZuDM6J8ons7xU1LDcdnGE52Y8jhsiC4PPJvLLY1rayxMpbOlNYSfT
TlPS4HF2qvArjogx3k5atIVq3G8LnP22GEthBdaryzbOYTsJlGbfjRxA8iK8DYIRsLQf2sspstKd
pUSPg5nlO22ynA2hqs0N3JCWgyWc1jmZnctlmcrrCHNY1wqt5PMwWZort2q2jdTWcYMaHl8Uld/q
elvOl8Mct7vB0uurcPvxO1xXDsxbVGcwE/lUQCHsNqfDJB+UtNUmbTmi1/mhzfboqfhhXmQ5icgu
Zt+qOMjbhZvE6rgLwrn6FkbtV7xQA4xs0/g7bnXd9VA11b0ddcEmjKJ2K1VR6Q4w9C6rord9Iy/H
WwwMHc8ZjALZT2CNLk5S6rU2BKrfNmG2X+pFPvNob8Ygil7AWyH8hOyhrUcHDj4WDJ1IPnJgQM+W
TNJ9EUfB3d9/gfRVhIkPDVtOKqsXaMby6ExBo5BmM/nlFG/C2dpIoONm1GxxgfwU2eZemvRdzLKH
zwGGo8Wdku+K8CFsbwnLw4x6vrZHbOGcYhN2xER1n9N4dO0x9maoi0w2t9LGB4Md/8z+8M7XB4pV
sN5ErMk0slZV8TiPkJaczj72Vpn7VpmGXmOXReHq6pQdFg3LOdR5mCgp6LQRGNAbdBt0L9d63equ
qQPnDLMdeVUyLl49jBdLZP8YHKvaGb3hXNT0sO8Hma6CLcnZz9Rpoi27EAQ8/CV8PM/pbaoqFNPE
yc7s3WvMgIFN3UhIO6YHtPJA8E8HtoJPbRZFinTEF3feBlhE0w8O77JlmO6WZaiuGylyHlpzxpBt
xMZntGbjZsSxlvh42sGxHm9rGY84t17UUHNZUhJaRtjCpXZ8Lgl5VdNwryYCGVSsVBlgeGvSu5WW
VosjrXosJUkBXUb811QYWaeSKu0/Hq/vXgqQkCOfSgm1praH87jAmJPVo5onOIUOdbZzYEBsUobX
8eNLrevHPx+L50JyyL/YhE4/wWR0CIy6SjtqWIrtUwJd/RxlITiRfMmhF9M13PdwfQx3s+I8kO2m
7vE3qv0uRiqjKswOOSnPlI8m13xVGrzcEykRNlAsBDHWhdN7IpWHjt3SaEfiWn9RS1eFuhvM4D7T
Rsv/+PnfvRSbMB8UNIg+1umlUkOOLAPiwXFS8j8kR57dtMBszZTwlrXKcDhjZvTOiGcFIsYA8gCk
V9r3p9cL9ZIRvxTO0cFW+Lsp4d6ghDZGerE+ZK4N1eFxGlWr9eOo2C+BLf20jcGGRVNM+BGaHDnu
KlSOOjyuL5JsicTMuDooIJ702spkPjNDV8dkvgSAB60kYE/RmV4DnuMw5YCIS/Jp0aLCh6M5/tCU
StvDDcIiNFN7Mmhj40xVtD5biasSUAkbi94X13xZEV8hSkNFNJ0y5NhM9jjnJyX9prwwq+2cS/Nt
00H9KPpJe2JZrvy0dJrb/8feeTS5zVx7/6u47h5PIYfFuwEIhhkNOcp6tEEpIueMT//+MLItEuQl
Svb2bmxXqTyHje4+3X3OP0xpEKC8MzW/puv/sJv/M5+0dzgYP77/qL40P77/4y0asT/qf+Q///HC
Rcl+1OGXc0Dn/Hd+4TmhR/0FyoqFPfugYDZJVvsnnFMx/uKGa8yMISb2Bej5TzinJP41d+HJPTx8
+B8z/OmfcE6Jf0EOlncddjzsFiA2f4DmXCxkpJqgfah0UqmkcYda8sVDJUJ/HivSJ7EOHclsXD8W
gMVldpLKtm+t3HoX15pf0ZByYM+wcyBpXu7yKRwlAU5U/JQLHUYAiquKK7zYqwjg2PBsR4WAahkE
2cWNBvpgWVDHVp8UT5Tp+AEqt8LEW3kiXH01oA5UroHSzppT9Pgvx5GahtBpZtI8FRriAjH4Qbes
UmgqbRG45ZQXjllKq5C35csQI+i5nT8DUoh8pT3ShBgI5qZVP6EmILySvOxngUzqvNNN0k0/Ikip
+gdcQyMUQmBW2UVgDk7W6WsmQled5pdfMmtA0a/jDr6EUQJ46AWrUaonKp/mloKnhJBuJX0SYsPf
e33ju1Yiq1ssHTxQMmCw6IF7LjyYzinFTsLQI47dMVHiR2Muz3WhrLgZhg17f+g+5fjTI4rd8+IA
TrKTUq2jvMp97VGXKu+NJwQRjyFg+06SDtLrJLK8lUW0AJrA/Jy/NI/vmdXGxljiJ6ZWsGS0u+on
k5sXErtgQjklN7mP4no0FMprbMRq6PVR72osBgc/D+/kRYoG9jIcXUMe33mtmX+qSnV8xpi92egD
4q5l3jUHRIL03VkSev51AzhH6S4Oa37uXPdHXI5GLcCYmdp13mlIs3FsU4jST9wk9V1vtMZ2wN7V
qZTechGtXhM+vI5He4grCKlpLi0ub95TieDhJCjhkxB9LiM88xpMNtRNNq650S4A0vNEXEZabLRe
HI1h0ImkPsBlEt3A0R28OLaWi06r7SECZFcP+aZwvv/pF4XLzxrgCo4/H43Yyy9aQMRB/1YLn8Jm
iwT2qzAzADSPj6O69ox5KaacXepehgh/Eh7r/BKjZnwZSoYUWlHgCZ+arb4L30TvrFP2Sn9gzUuf
olcQj3fZq+Ek74xtsa3f+z+sJ+v1sTjmB/nUjLbaOtrPvrO90xoLel40937XYlHFpZphKzGFT0r/
OEoALTLdFapm5/XTFgSIHaSmEwUrPaWr9M0jAtk1mhzkFk17qZqc3XDUSShlD2eQp6bMfqrxuENj
dq2weLV6X2IAUOISxb5ZIidAqRdihkj2k14CZzMrR+MF1anPQ/zj/iJa3tdoxM2j+R1pUUeLoiDy
9IpIij1t8gdtH22+aU7l1Kdi5UC6mqz58cWNgZoBboooCl0uIn/EHQs7wOEpUksHEcttjxK4NH7p
po9h3bkJm7Rccy2dF+bFAnmJCYkTVbAX9sJlTDWZFK/LiuHJSiixUGP2DNM1gifTelvDE9TKlay8
Fm95eRAaxeok4gWzH1OCw9qUbX3pp954B98qnuR4JeCtxQi5mTYj16P5vy4HKModRm56PjyhOjYc
embbMSCOrdQxrqaOSuuLEhTqD9B0lk8JP8lbdGXq8mggUEsFalOGJo4AipPDRfNb3wHlfhi6emXF
XH3Nl7Dc/rj3IQS4FG2CwUfLOypnNkH4GoL4tvFCZzJqt5Tzz1aCvlqz1nu/MVKgNtRrMLnF+Xpp
7l0agqR680jLTHLz1Dugv7itNWM7iRWs2/R1q2UPGAjf34VX2x11NGD5tBEMc5baWuRX/JasBjzb
eAxVD9b96HrVDvSuExXZt/uRXhbE+Y54wXgAReQKCpjp6lw08wQBCADYT+qTcALhcYwfdFB375Cu
lgJH2hUuGBUDSyIHMN792Msb6a/Qc1DppWo0f/uzxDnkygiERlOepkF3dO6CGpSQMVSxAlLtioj/
QTguAIjewCsj41yGs7o+VAZfUJ58U0RF6dmUtV3Sj4+hgtNYyUvp32+sG9eb5T58GdtZsMUMImCL
V1zxEuzRFD5L3kqt5/rvg7OCLs8yod1CEetyMLJRNEoo6sJT2Xut2+a0JcdRMFf2+aJ4RXKeWwrU
+lHloilpLmZIlSoJne/cP2al1W2zsv6cJ3GypzupbP/0e1G2QbSPMxSYAySsy/HAkBXTKZjCY1NH
4VOgZuamw2N5ZQks9xVZH+doejPclWc+1eKr+dI4hZowZic8oPRdEpjKOyqT0lcoVNauFJPP9we1
zFeE46lrzVB8nnXy8kamVl2EWBY1jQi3UikITn1K02GUNtCq3vbwiNtuZTvfGCBP1ZfpgrXBDe3y
MxZlMMGS6eqTQuPTphx40HysElLfeCw7Y2UNXq2OuX1BfqIWMHerl9LpdZ5nPpX4+tSQjlWlH+1I
NR5SS1thwF2tdQ4bBWkQnas70FF5HvRZnvDw8ElC7EdOGOc8gqGFlLy7P1FrERbrYmziKB48IpQG
7TnxZGZrnsQ3vhVYVLYTqw5dw2XXosg7gxJ8U58MLm/0e+T6IFDxuj+Mq8YwC+48yrIiCZZ48qyY
KOr74oTLxvQxzh0BD5/X4TcEApIfvbfJo5VNNX+cixNkEXQuAZxNjzEgnpfmBA2RQggBL7qesgkw
pls7L25sJ/YuXDWYnfzH8lQEIVbW5rze8qHgcZo/q57Q2xHmT31WuUIjYcnWfb//SZfn//xFESWB
08x5PDPmLgeHdWLi1dZUnUyEz0sbWGa0rymX4lYWOHW7kgWvHvFzONDi4Bkp0iIqL1+G0ycPEWBN
g8byXtsXz/5kW1vlcXqMn/zdtIsPyoP1MH0WvvemXfzIP94f661dcB58kTzUKu2BKhFcTGVHyZ9j
Y408fGsGAUjQQZuZOpi2Xg4Pady+wx6kOnGebAItc+NU3Si+FpI5pqM3Zp/zLFxJwjc2xUzB4brP
NKpzG+IyKEU9U+4UoT8NkgSCrnsGQ/CqluqNlKtOJ/eUD9VtFX8exNjVc8vukXrxspUb3fX+16Bx
zGrEXF95eSzWkVBl3WhU4XSSJOhQlYfKxkGzVhbrraFy4kCDMqHOU59dLJ+yMoeQTz+eJBmGjm3h
r0In7Zv5aTiif/u1+1C9z9ZA8NdHDiM7i7lYNbWEOA6yJowso5mZbVOUU7D1Yvs/31+eC/rs3D8D
3gBDc24usniWXJFyCqlqFtJ0Skk0na2Xdmpu5O/GZ7otWbqpXynvJ8O9H/R6T1zGnOf1LLl5aIn6
sThOpwCVM7QusRhbuWO9vHMv8+dliMXxpkhhFySqCAFpWzvKY/k02AKlIt6Lj8IBuvUBa8Edimmo
+ISHapf+DHYWtj+b/26giyOwrgufR8IwnSz0x+Vhb+jFytN02fz+NX9zicTgzjBL+15+ywmBz1YZ
6uk0PmCnpe/yD8H3rjqAXYCv0++St+bbo+QKr8VvcKGE18Lr6Fh9iN9he+bqtvfYrlwrrkodL+sJ
vBBda7QMEAtY/B4PMm6ppeIp/kDVQXKUwpUSu32rCLbx99qT7ubenJlf/4q2mOa4SBFGEudoP7vv
Gk5E5Q773jq3kevlbNYEe9yDzPVWHiLSrcxzHncxsUpgqi06NeIp/Rm+AVCzVTfxQX82HoO34avg
cSpt8eOwslWv8/wMRJrljbn6osWweDeIqYF8q0BM8adqvIq7fXpIlLcc1spKoKti6zyHFqmdz0oj
/wob35YaJiWVDrv2U7MNvxjvpm/WY/4G3GD4KL4fqw06HhWLrXXMT2s6wrdyAz2hWYGSMgiW75fr
B7UFy4JbN54mTCwHwZHR0Lq/KW/cB+bh/Q6xmDxDTQpDnEjo4oO26TbDdvxZvMpeybv6ITtEB3UX
79EKU45ZdKC/v4ZZXxvg4rgGVZnKaQU1MpkSwS4GYVu2ENnuj/FmkBlszOX4hVB1+RXNBHnWrGqn
k6CyHXpkyMqVe82tHfACZ/5nhMUwhLQrEaYg79TVhymMH5PR2JepuL8/jhvnIJUiOHUzGA8s8SK7
hWE7NeOcxlvraI24E36sMlda6y7ME744LIBYQiWkK4JszhKqPOHeCzLAm46+rx5Hf9tG77OgeT1O
ryxBde+P6PruO9+WQLfP0nwSV5fFzEwRhtjWTE+IQDZ0wfvBOoiwmDyPJiXiXCiz4zm/chzeyJMg
OQENcImZraKWvYVyjBucddv2iPDOvpiwxbCMLeCJn61wQF8CGyDdxQ9721VfO9ncgEXipbPGDrue
TNpowJ1nDpQ+axZfDl0PlMKsYnE4hh4dFHk0ttT+Sycs63eAodfaFtc3G+hywIUpvsML5nxcrB18
Qmt4HDKwRp6iaLepbi74hybJDmbi7QLqVaMXfRbl2Z/wTVe1bmH5K9/9apPQPEIvEZ0mDqi5v385
Yq8DmpH7qnUMS2xhaxU2rYBz9VaN/fAPCZpc4eAXzHTkGRUAfOYylJKVQx9yWT962qS5SRL1IDE9
046Qgf/TJcxLm4oSAjo01gHWLy6nydCIYeuL46lHskSkEzQEP8Lh/aRFr8S0cyrpFDQriJerXTOH
nN/5TOfcIVukbLVU5AowAYDnEt0/LdsPlrQJVeWZCoozyg0k62k39e3K/W3+aBeJYa76o6wNEw5s
GyXyy4+ah4WRDFZfnTq5lJ0RItejlXiTOwSISkWReAwHHeMVHR/o+1nixuIlMmUHQFe8r0C3Xkam
41X6Jqo+RI53eWjstUyjCsCzHLn5rzR2XH92t/M3LLxd55k4DXf6yuq9MXq+KccHxGJelkvkW1JX
wxgYJRpJkyCiH5yqsZvUFhLEklV/B7eIcFNTSM+dVK1VJa5IC1gRURtg+5K2eNot7d80/FHbOGmr
U6UJYWBbupDsciO2TpqRZ0/A0sdHDFKnx7FC4rxoKzikDTKdjKNy8Q8dHGyHP4qhJm+malQcweuw
4ZF0YM+IAM3iHZgHVCgtG0Va7u7P3dXZO//0OcUpc22DVXs5dR46m0GVeNUpBA3p9mkUbgZBt1Z2
xBWnaP5CFO549tJkIMpiF2JNgtIieoCn2fnGkRupcHWt/YSHFHJVwG436jS99rMELRvMrd3IrMo/
7NG+/ALk1oDA0MW5OsqmMPOC1BPrk94V7WGqEjS8ejNZ+ZzXW5+C6LwJYADMhcrlOC1gCyZk4FNd
69C7zAndaw9jWqyF+7dxErcOolohDtNJf8xLNXlzfzZvbQL2IcQQ0s7cFLiczUrtUSNL9frUR6q6
0zNkXqK8U/CcDQ5S0UdbmGTU51RhXLnCzX94kXtI5yDbIYyBcF3WuU3BGwIv7vVj3NDBaS2l3Ml1
jyot694RIlHZV7H17f5gr2JCoQTQiOESByY4zMW3TmEuS4HhK+y6r4LwFPaIVIviRko+9H6/kl2u
zsZFrMU2GXp4b23hyScrTJ3YVB+tCTNmY63Jf3tIc6cRgPjMtLicv3zyTalFLOak4s7+A21fKJvS
U/vx/oe7PZjfUeZfcVbR0K2uaRBDkk9dOezz3EAh7iHwp5XH9dVa5JNBoJ/ZSbA/KKFeRuFtFGMV
HMun2Zty2s9uwxU735Xy52ZNweXqskbREnlHnpwS11ROv8tYQoOcSmIMjOgT4lxa4g4fcKa7/9Wu
tvYcA6bnTO2yqD3N/3721aS4t+AON+IpUC1Mp+v4fYxWvgmmZFJrx5NgaNajfMjgCN4PfH28XkZe
wksoDrUSznMi76OWqnMe7rknOdg6V2n4JheNXT1hH6kLbjN9tlpxM0bKCtB5/n4X23v+BaD7QfzA
sL+60XC6AxkfCulkodphCL4bWB/HPnIRKmlA6q+Md964V9HmLA1ckPv/0j+54nJqBGEpnRJkgHtD
3xVR4taBvMGx5IM6fPIS+RMSelpfbHohtqe2Oox5snKpubWkuMBBMKHtBBd2sRWzVMrjKJClkzYJ
aAJ9VmCNGPV3sRZWUuetdQVOgxsUCQv3YflyXWE4YEZVVUkn5S0GVG31uQwf8++J96ZUT0B87n/b
W6MCLivxnuEUnlG4F4s4FKWxjmNJOWWd+QYL9cd+iJ+aKv1UoYB6P9SNLANG43eoxZ4conAI0a9W
6NXIb3xd3rbN8DgM/cruuLU050fLTL2jE74s4ZVp1aqRNJGZIzV2/Mj65HUtcpdq+0GJ+32p47Bz
f2DXJRneptzyUDjRWZ28wi8/YoF/fRhDGD6JYWp+SlCYthFUnx4UORgdP02rA+nwRyLGhmvEau72
Wet2QfcKOn+OfTpHlYf4Gwz+8mlMpuCpiOtvuZSEu1Cru48rP/Z6GuZHFiY3yNPM8MfFjGtxL0te
kzSckoiQqGb2d2k1hZs3HTLpFSlZ5Sr62EFBswOxEd3EQHdhLFEn8rsscNqgR4+5TQU7Tyx5e//H
Xc8dJm+8zqAizLyYJYu14njoizThttQhWiM3WE6jm7/ptGFyccF6NL2ocO+HfAHBXiYXqmn08kCc
8gK9ckmxArnp4eB4px77rM++2Qbf+7hJ3o59K0C6Crv+85AqFlJrU5r+ncPjR2s3EnC4b+nfvB1K
MzyagorcTo7VFpzHwIvex0kkfC5KEbUyQcJ/xhZGK/yshBIisz2LxLJ9T5ZfR0EjAo0M5Omhjxrt
tVrIQu1AxquRtpdRe3FQ0vfemYjd84eHWbYKr+T6mAkF5UxJCuO/qZ6PkR2bgvFZjeT+dSyhkm03
Rdt/RbqLzm6XRuk7lHpKgLuJ3n0APJJ+7fu26uysTP0TfBRk7+9/1GVWoSULoIIDGJ0xGc7A4nYk
Fn4NckQvT6RujLbdUUaCe7YM6Hf3Ay0X8zLQ/O9nZ3AvQGxTSgK1prhpBNC0ycnyhpXhzD/3fIks
oyy2TEadJ0e5sDxBJ3oVlgEs3nwlay2/GAWC2UgCJ2RA21yXF+Ue1CKkJpOi7pSk0dEPUvxQrci2
qkiHO0117f5nWw6IVis6zewyZBFv+BFHGRC2Ium6UxhQ2UFZpXZqE8z//ShXBxkFXAosvK8MMNYQ
QS8np9P1oZOEEJBG0LlV3Qd21xhvmrJHS05B3n+iHWlmzhiuWV4tVwXvLALr872E1urV09/s9aHJ
0S47Rapu51VmG2Vod+bK8G5GoTtPeYPPyfF5OTzec4DYlIwih9Bt5PZkSqGdg+C5/xGvp4qxnEWZ
f8XZCo9Cr8FiL+eZGiWZm1reR3oP/fZ+kCVNkPYwUeYnIpF4Qi1ryC0mI2JgRrwTMUdIIuNU5pPd
NDgceE48FW6kq/vC6sldCId50OgUZRj4l35fCGtb4XrZcPehe0z7jd9Fu+hyxGOatPmgesHzICRO
ZukPcV5sphiIFCYrHhrXZfO6ltckRq6OHggws+CQQbmViv2SlKmOljrSOgqf0YGfhSSGB21yfPWQ
rpy/1/PJ0UbxY0aFzwXexXyquGChYC2Ezwl+fltxQtA3RVV3szKh80e6SFmc7LA+XzhKL5jDy4/o
64kRJr7MSapYA/LAsgTKpx+3naTaYm+IDueWSnkHR+KRF0uYF2vAuuVAZ8GFufHBjU+kAqYuBpph
e9NmmdScOqDXEHrTHtVwhJTuD3QtyiLHIEwKvjkXm9Ng+SctBeAP02Kt53YrCBIWjGi2eUPm6/Jj
Dn2aJAM13JPi6xybsZgV74VJWmPLL8+A+YtxWELShRuMNtQijMGlx8zDl01oZNuyD6tNGqDWLw8m
ROi6LN0//HZcsWSQGkCoSVR0dS6HpRRqpGWKVJ58vSM1/yy19/cDzFN8sQhfAoBWZiGQj5c7mbu5
noudVp4SA8m4kHsMLaLgw38XZHFyDvjGyJ1EEFQMnaj82E9vS6P6wwOTGwCf6vdIFlOTxVqFnAk3
ACn/3AOjDPHPuz+MZdZbRpjfwGd5PsWatRgCpTzlpTMc0tpW2agRXWrba9x+rZm1NjPzij+LlnuD
mQCyKk+p8k6K0cbrHylgrHy0ZUpdDmn+EWdBpEIZs2ie/uIb45kOpWoPBi/0lTBXu3MxN4sUYKZd
20BJKk9j91UBcBiuPRHWPtY8zrNxKCHqcahHlCd04XBUeja0d5L58/70r8VY7MUkEVDSTYjhj+CB
zS9K+kFrVyreazHmJXg2jjDXJ2PqWGIRFg2tBDQr+ZistqNXpmMJOO0nVH0KLIlOnRk6qhrYpRqu
zPhVoryc8SV8L6kZRFHK5cmQIjw+e2gJp14uXKX4en9Wbq5g6AEyVtNwRJdQT7HxAsCPbHueFq5J
r0brPxuj4hrWG2+NFn9zds5izf9+NjtmmHpGls9PmcpyWuOV1L3X02Bzf0BrQRZ7pRJEJJLlOY91
hZ0oe9EUECj4D55/cAN+f7bFhml6VEbqlygyuiRa6dQCLjZYpLXZny9pAJS0NyhE0ixfam9ihF5Z
tSCS/HX8sIrW5r2MyNZKlBu5mWISaCIetCpczsWNtGxrvPIqLGAUi44xj2u7wHtCsnuFrqqDN8Uf
TxLhuJGDiaMocdWCKxWPfnzP8i7/nihdxUpsw4W9H+QKVPHyqD2Lslxvg5YkFIPKU5m688vlWDzH
r6PRFgu7xu7z2/QUvJbXHp431h83QSAU3KToaCwZyXETyjiDt8wXmnEINv3Q226jJtlKefpmmLP6
w+K4Nkwq5HQiuHhEXwawXolwjNvv9z/gjSR0UeNYHNiyKsWNJhAj8pKtqL6upPd1E+4mVLvvB7o9
U2ejWWwnpcZIpalJdz3iBjLtPHsyhyd0JD/lib9RcpMuXrujIf1GMwonsaKHzlB2nez/edq9GPHi
jEKaiLJqP2eoqNmUprxRGhjsorwzi2wl1NWD9GV1no15cVZJZpxLUFRKvOkdrUK0y27e1W+Mffze
SxwFnaQRZSwnR4Z+5WvfOL7OB7m0y4glIYn7ObAUJZsGia1uTXTlqve9GNtSSnloM0omc3UMwQPr
UzvZ0tcYhwcEkuWN5W/TNT/flZW6VNT1JSkfLaAQJ2XQNvH4JIcx8NJs22CjcH+pruy7pdxOqMVk
z5BIoVy6avhQxt1Wij/8d0HmGTw7KDEp9av6ZYayYa+hnx/UBzFaSY83Tv6LZbDIjp5Qy2quMEdi
2u8kVL8m3XfltreF+FhJ/u7+kG4eML9X+7K3JBVVKGjzd+skbv+xBwZ4V6Dea6nvcTB30PgENrT2
pllbFou00k3/CgqOnbRyCvr35vBxqlfIFnNWWDwC+ZL0zCB2zwzr+WecTZcFcS9rG67nDV4hCDLZ
lKJtHZCzYRVb6nTHdvp4/2vejjir8M+3NvCXlxFz+nRlmkycn4W18aLoVZGNTpZNoI3MNzGSTGWz
Bja6Ao7/2tO/Yy5Og8YPrV4PeEtnquD0yqehMjam0jlTH27zHOEF+SBZrlI/KH9MYlVge4JMnAW1
ZiGdpcxlFOW5VSgCymmGavd1ayt0ukZ1Y4rfxWBNDPhqpS6CLcbZ+b5kZqiXHVG2N2Rvj3wCNjpo
tAj50fdgXFTmxmiqw/0ZvU6Zi7DLPR+qgqR4hG1/mohWq45uOvG46avN4H+yfgR/uh/ncOB1YMwg
/4tD1OUKEgVT6ZGc04+Wj16ga+SbMUeEkc7yxqsdY83A4eZHPQu3KGFMspZSFCRcUm26d0rkBNZ2
+JINdp7Zw4+VTzn/sYv9OI9txtMCluEauYRaxkqqoKwe6MeBYB0uxhvk9yrBDRvXa2xtIz/p7v2Q
cyK5F3Ee/lkGEJNxxGWLiOVovZazd9IUugMadJX3YcK/+n6wqyPocnjLFqJoZUEZ1HzLCmaXWbn6
3D+ssv1/F2UxYwkSpx5OYfoxr7d+VHEq+HYufbsf5CqPLYayyGM9aGMF5179GAbpTm5ynk/WXqkG
t0pR4inxrYaEeD/k1ZnwEhJhJloANImWB7hZThW9Lk87Jhgwp8ngaPFGSB6CNeLW7Vn6HWexn8Mk
kbtpMrVj6ENlUo6FuJPLlUfA2ljm33C27Pocafw6t7Rjk79L0najGIJtQprKtO39j3Z9WV18tcUR
N3miktf0wI5xZYuvrW/NW0xjw1fyIfnafus/IYhhpna7dlNd+4aL87vXhkGs6G0fs9rFE8COp86R
hff3x7YWZF6jZx9RKSU/KjQOF1WwXDMMt1H6o45k936U6+Nz8QUXKUIQgdZYMusOv6FOPQmFY30x
v/Oa0ZFBxPZ2qxcrKf7+6pDFRYrPa1DZXO+1Y5nvFOsxMd6hwJnEa9iQtTCLRDGNiH8nPpOk+YUj
Y7zej5+yYSNb1convHmGwP/4tXOv+lci1CrMO5moAl9g3yYfzWTvHTokouAE+cr7bG1Yi2tAIwpi
Hpt8vUb95unqQ1F+5UXv9JWyub8ybgxr1omkmoT+P6J4i0SRYivc5/VAQmqdqHPSNwPyY3b43eqQ
nF8Z1Py3FucUUAXY+LA7aFsvyVvqCCi8otN7tBR3LATKsP/BliXC3PXj7EVEcbHMLZDfCvKy2lEM
So/6W1JvxxyZPSPW1g7dGxv3PNTyCiNg1qMGUIaOqR45WelGcoUNzs/7s7MWZLG6TTMRwxJEylHk
chTX1UavCyc11tb2WpjFQShHoJSUjrEYRu+otBHE8EverdFdrussgOAARc3Yo5k2uCxO6daE41wp
akfpbXr0PmAriE6G9FXdaCNNBbsqbbmxEb75T77h76iLDJtPo5grA1HzGWj0rtE+6c3hfojbC/t3
iMWyUw21CAqsfI9y+iENvxRrp/nK31/iUfusydKiQLtZjPAwBUEA3GBlb95eAv8egrZYaVM55Cgc
MgRd/jux3un6XsQE8M8+E/LroAZF2qGkgFl58/Ksi0vRQ/a4bJ/raEo2EPt+CIO4xgl8aRafZ5l5
688YQXTbgAxewUZMwH1SUkvdcyxk4rAxB0/4bJoVRlnj1P4doHMKgFiXGmQskpTaZaq2tebkg99/
CNq2dCaAx6kd9hJo8DGR+8+SXmiDA2rCT3iGedZHpQjLyBmoL492iiZWZqdYfAsQ5Mvm2/1Ptrza
z4MBCiwb7BmwGkv9DVSOi8ZXk+Y5kJPpXZeVnR1VZUrx0QicTEoPs/rmyjQtr8UvMdH64DzAjgZU
8OU0KUmb5qWlNM8k7O6H1Ee9A2g1xJcFrUitUKa/Y7F7Pyjayi5aLkHiGnOnQQLSNkNEFkcRITUJ
OfL+Obek+DFIsc7tW1oAKI6tvT9vfNb5i7IIEVLkobZY7WMC/LGftP7ZMxEJDbzuh9BaG2T23zXK
9OTh3rSyvZbn+Ty284CLDBtp6OaWitE/0+oIXBzf31mp3tvyCHOqrr0/fGUQjUEhSYoTJuItmnI5
g5JZ6JEvDv2z5QUY341V9Eb3+g95Ynjf66pbkxi5MThwKEiAg9tm7pYSI5wesp74Wf+sGYj44CPR
bHw025w0j72NkJfmytXy6jYL4w3UG6BSAGh0cpbIMF/TcLGnhvCcGD9DxX+jIbcZF+o+FrmSYbcw
aOaj3KdPUVm8UqO12vnV/gDwRo8KwQ/gJEg1L9KYVZmaEEGKe1bG6POAddthFP3GIUt/oE5U2oj7
GphyrAkmXbESGPVF3Hkazp4Kvaf3yTgojDqSPg6jug005bEXZOijBS5V+D+AnK1q7xD1EojVAQdE
TC3u56PlSYR1LQoNADVMOPLIXi0O0yoxRSGcDP1Zi0VzkytaRkVsXOti3YzCoqG6qHItffkSZyOV
mN1qZpQ9J4JX7rJUSbjBQbe4P5YrmYZZB5cGHcRNeZbuXxJmDDNX2rwVwtdox7bv5dQ0I2bRsE5W
PqvFizBkkZEFQzzYSdKYEq1WJfk0eep4sKDpP0Zjc/DrPN5Ovlg+TJEQ/cr+/6ef/j+zB8u/tf02
X5ov//iRNWEzHr+kP/7f/2y/IGn3Jfv+j0M9/1d9rpg+/z9/KaYLmvEXLOPZ5nc2QMUhknX0SzJd
0KW/5vYCbWsRcW98wPl//VMzXdCQRseKR8UZENE74yX7/1M0XdDkv6jKgN1F6oa0RQr9E9X0hVSG
wHMKe6YZ2Xa5VasQ75gOT6Z9PGinAYE4O1NB4w7I5I6YIj1bYt0+IYCVvTVQmP0UxkXs5OHUb9NC
0iGeDyOeeqO1E6cidDvRkz7EVVduzr7p868r0bkc9IJW8fvXLQ6jAHpgV4N53ydKkD7K6li8ioeq
dCL0v57kLPYc6h6aW/q8cKVuTN5yKL7vhEDayqKPm8/oaZ3DeKAXi4m89eSwpEtaSzsjNwc34QX9
ZuWXzleO33e63790cU6LeasHjRXH+9aTcH+t2opWM9gAuL7BNzFRg0ddHXK3o8yZ2JqnhpumrNds
FRfF8d/Rlxchs/asLqjivVjK2lY3in4jhL7mmqUmO1XQpPs6LxIn6OFFFVKP8DiWi879oV8eNv+O
vbQczjMlnMB1xvsp86PMLvQufO37ORJ2GrdVrbfEN6ESjlhSGmD/7se8vIj9jrlI7p2Vi7IgydG+
iNt026ct4G6aEU+5J36/H2Hh4/E7xHwxO8vs2AFSR5n6eN9JPkI4iCe6Q5zl71LMGvfR5AUupKLO
sfxRdCBfZ/t06pqt6U/HOOk3ljZ7IargT6y4/pqVurrNQ7l1JEFa03ZfUMx//8LFKSsISZ7Veh/t
5ThCFb8OI1c3qUInnIh7ZRKzh15L4gffslLH8PTgHRp2ketLpeXmreizef3aHqvE2CnxEDyIvSQf
i6kdHoFUjQextlqMiY3aToex+SORh98/eXEhSes+bBIT2YPJG1InsrQSW9Ko22WF8fb+vL0UUG5s
xOWNq8UVMFGjPt8nnUi52uCaE2SmsMfXYHjEamSw5SrMd0Jt5ZspG6tDyyvloUulzhaHVnptVujd
B1WgnfK4hLMTdPHHJvPVvV8E7d7gJEUWDpk2b/LLnaIlgjsMebfTglkQt24lF796p1TlwU09T952
zZQ9ql1bHoZiiDaFxpDBfQ+Pqo/LfD0D2lufowLpvyfZb81t71fKyiX7f9sli9wejXhlc2nJ95k3
iU5ehMZm1CcK0wWSJfc/9/+WeZZI5RI1CyTlBj63EdXbMCnFTUeudpqsPRZ++rH3qr/VBkuZXqHZ
a6bKuDLRi8vm77W0yLi8b1tDrdR8H4d6O9i6BsXD6akufxD9oPuRdibdOTNKDH1jGmOsOm0hWVRB
G17LpT5o4n5qJHxKVz7EfCTdWneLFFwMJnWVXONjF6nyqp9idOesOkz346hhF5GpD5npJ24Jr9WW
MYNwEcGInaSGZ92pabP2M+bRX/8MdLgv01YHoMRKRSnf+5Yf7jM5ogDcjRVMMu99qfTKJszS0h1F
igBBX5ruRN9gZ5rTmjrU5UvrX7PC1fsyPi4vqtBFQrI3+85wJPqnGz9PysdMNJMNF2l/5Wp8e21D
mryM440mO6szk30XDemuHnUkjj2r3IhS+e7+jF6+wH+PZJFeq8SyJq+w4n3ctNHGQ6pmE8W0PkpN
ag+lEkkUUkfp4/1gLz44NydumRoH3MoRysj21DnG72gcZr5dGsaI4PYkWKiKD/AK4xo2h91WSfKY
+KIZbZrWG1q7UK2kccxGH3BWLyr9INTxU8QjbN+FDS8Digjx05BUEFqkaBS/aXLjfSlTT2o3YqBE
f2OGSL1JRIUlDZp8q7U6+uXkQFRaNI1kiiaJkVFjygIr3uleaDyLJlIlTm55oFRgVHbizEl8quFB
HhU42K07Ja11wKwOifkqlITJTQC1mraYxcWwQWoiQIJCRugE1cb2WZALepi9kRknXzNTOEX9/2fv
W5rk5LUt/0rHHTc3eIMGdwJJZta7yi4/J4RdtoVAgEBCr1/fq3xun+uT/WVlnG/cU0eUSUBIe6+9
Hl1/w8gG132bj3CMmWQcfHLpOvwiZTDaRhFE5N26xdIvGeoKGP/2trzXBD7sWW7TpO6zkZJKJGsM
z4neQDz3ynvKm05MdJ9YBJ8c4m7On5OtnxnubPa/grYPXkzPIDdtgzI7Lm5KnhCnTOdKwD/rFgo8
8uwkjA0a2L4zgYu6CcHueozTCqb36+eMIFESc3TcXiUX4tdmLJM1u3We1kkAipyM5+64Jfyahz6A
L6VlkIWqfCl0HcVb/w1uGPY5YePwMEgtrpaJq0NGEV1aqTXDm+ca1lOV5qJzFYTjhh2lkyzYTZgi
GTxonR38MEWf81DrpDJigKbPRPkAyVhBgutOZfLnnGf8l0HXf7MuBXiyXmDShiJhbhDDDlf+gK1q
qZdJtbCZzLZxqKPVls9j6fGWgTjyd9OIoMQqEzFS4HM25p8Dz+YBDX06wEg0IVARFDoaP5sRzioV
XLXTqEnFMCFjLobx35FA3fC5B2R3TMph/dBPff8tGvL8ZUyDXlYbnd30YQGT/4Vk2gd7dC5W7Xod
W/qUMzhE1RFIJl099CUKzniIEakLY9GPNIbndO15PITHYdkWAaccFe47sHGyK+gPyNUQ0GDbMzjZ
Nnwdls+sEOF7mTmSVEmgMbNlgul2l5cGD8bCuucpVTCkqqYtXExdMhm/39IgpjumELRSRW7iOyOy
fDeSDs5FKyE32Tpvuz7xbRNFCA6Ce+UY7coezVPV0t5/IS5bFtA6fD6BzWXV+0VkiHjMUhf0+3AT
gGfKtDuk1gDhTTuinmiEZV1vbYm1zhX9lXWTwPQhMxYy7ajPmhVJkVlVbH45BiQa91Yuood+L8rf
KwSmfl7DQKgmyOEhUmPlIOvRJjisoZrsn2TXMQ5P/Zx8n/GpwVaEr8X7dhPTryCR+UtJdaR2ndPZ
z8UlOSK1lm2Na71s+kMPahx0KfBd+q60VKBnymT6CZ+w/gObJe8reGsl246n1qZVlKQuqpZom74t
Id3uN8DIn5zdtn0crNtzvjIBh78W3hyqnFvRtHAJiWqggvelLBs4TORdJbaN/bI0gwpxLLOq7DJx
TYE0PSswRNfK9uPyrcBqGpDlEq7LMZ7Hfj+YLuE7PpfJFy032zUTna9hedldLapdo1r1EXKaSgst
T0hdjxjZlBdxjVxk/x3sdaGOTvbONzHtg9tWeoP8TE/Hd+3CLTZNJb4A3XfjdSja8I5tCdQtW6eK
KhHF/DGVPV78Rlx5Gy3+ldi5LntIfM2KZd6y+2jB14sXuRyzxdi8MtnMtpoMHkEuvPA7N4IgUU3K
saN2qRqr1RLyM5tD1jYjN+HLSDkwNfST2XA1Ebt9X1CxTvtSYO+sRBHRsc7TgN85MsOShOcrsNxB
CaQMTUV3aAUtVWUCkX4JiRq/wXsImy2XcTJWZFww6sqHAetZat222MKxZcLmDsGhUKp32S3C3vEZ
vn0CnjnQT9O9IW2dC7smr61BH+8XOkxYAoPeDSYKLxRHAFv+6og9tUASjng9oDVFL2DjKmGQbstB
Rf8W2eSf9UJ5Ui+Uren8WOTTcVlA0CwIeZ7XkdxIDut74+ilEfVrIfcXBV55UidM2pTTAp/oY2eF
b2DLYO45De6ogMvjGGQogV201vmW4cUj0PfCo0vOVEOnOv7JIpmsk9N8hFHW8hGpq7ihPOixXQc8
9Z9hhRB2VRQCzEfeOmUaSbXtnFTFMHpEoSzBcKv4KmGO07Lh11TO88c5RXVQyVyvwQFOVOA9T7+r
jMDhjPQTt/omyUDJcGI0j2JEjlphWTtUBjK/qxgh0nLXFmnXVgjGU+IQDhIHVhEsBPtq6dYniNlg
xD6mq8pqq6R+Yu02fJzcCKwonaBq/psL96TLWkyyZZtYUfgrJ/eQUdIr3uYgpSNN6AIOdm7hvvYc
f2ARdkPE9TLO8xGx1evBKJccae/c8e0v77cfyl8tqZNOivl4Jr6IYUY4zryJpiE8pESkIBpTV6fD
LN/zjJu9Bw+6Ap6T1rZN8uttRc1NZtbthyhrd2W2IeA7nbOqQ/W2T33PPgpdRIcgVuPOcglrIsSt
QzLTozo0g79e0lLeh2ufXlij51qP16f3x1NaLSvWpZTQgbkYtnnBeBgnfApdwH7YxP17w/p/fuan
vDhaeBbQRQxHppP0lkoL9uKI6tvkqDHffiEn06P/ucbJ+wZBGTaBieXHJPPdfjVdWiPjAtism6Ni
V+D4qW3Wu8dpgsuIeA0oNqXvDyGN258XfsLr6v2LNXGqTChEoIgGgnIMNjVfida5QwxC5SOkLuxp
oQrulQAcP0zRtKH1TjJMsMbsyS/DUjuJpSla5K2//VvObD2nOgy4ZrE2s2o4BqiaKxBNhnoMMwPX
mRmStXHuIcJz+m9hJvCp/tdFBLSmGHqFM2ID8bfOc1rWczIHTbK287u37+fc631NVv1zoVqIeFqm
PKJyNgOrUZ/JKuvhG9vHqd5DTxw1ks6v5QyRVwv60ANvF3sbCX2JbHfmDDmNmS+6bB2HcmHHzPXh
Q6/T9s4a0X8OlsBj+x4RSkwTilc/dYfeU7d/+8bjM2/ydCbnEO4JOVbKjqDiLz/6xKhsz6YVos3C
iNsNFNesyujWLpVeRvNBZan8BkLJsmCROx0ecjEkuvIEDMuq8HZsbGQYq8MUFilV0erlI6C/VVQw
Z9KusZLT54CPFMhex2f4xHc6/xIoHCzcFBBXL2nSokJLkUfw9g2ee66v9/3HDjSlop9RvXbHbrPI
ZnfdK1IsuGo2a2RW2QXruMpjQdNqCtvpRyf7+ZIl3Jn6qTgpP/w6TypPPD2SKR+/IOzRNS5Y7a4X
vbgggjwD9sG54l/vDyYOKHEWXANYRLJ3Qz488aEIgI4DGh2iHFZzZdJdBan4tW0pOGC2n96//WhP
klr/uSee2kgCCSmdW1RwYAjMvpZIz6rDufRfHEgFdwIFUZMlgvg6wOJGXRtTCyxIjwgq49ryyoQU
O5UCPASdnGHkfnItkmjWzG1HlplxHwBwOcLJLYItLE6/75gaj59T1okDfPNgWBTEIwZKMRYYdmTo
W+5yHrF76EeI+nv7XHFSSCDUDcMsPvTHFhSfCgRUsRdS+duEl7Lu2dB/XkAgvVCt/vXUJjlNy8sj
k4i5FOw4xP5nkqgnD4o0usP+ngc6OsjS8K8pLS5x8s/teacm1mHeu36Ga/Zx2rrbqNy2p3AeQ1wQ
7PIiZmK/SUgdOBm+tb4IPhNM7asN3+rj28vn3NdxsuUOUcuFt/1wTJHXU/d0LhqGceI+Hjm7kGRx
5hL5ycmxYuJSWviiHTGJ265aFoe1Gtl8w/PRX6gDz+yfp+5yHslTo4AX2VFBulFRs+gGzcZwK9ZI
XNlFb+iv0+Dlbz2y/HQzg2k+gJGSHtGay7o0YX4FjgIBwyq8lKNypmI79TTtCmTde3SYxxFw3iMc
0UDLnyBxRvC7P7RKX1p9v0PH/qKaOeXzEbVkNlixcUVtPt30Ak7Kfd8GVWqn8m4KkuBuK+VwLcPt
IUIH8Vjk49gU0Sw+blMcfZth+4IzJPo5oRCupjlCKIkKn6nppyOiZoJWHHm3yKqjwyfPWL73itNX
DGKqTQBppdvosH+Nmu1m5N8oMWaNhrE+YCU9PLgoe+mxuQFAYAo1ckCOeqawfig6MHRm1JdIWh6f
QKjbmnZYUe30ZrgZNokuzynWdBJwsWLLvkCLf2Ghnftc85NaWnExg8wQowYAS7Hq+mnuK6dWJDHy
Od8tHEODbo3D4xqYdq8XHnyhctkgx+WXWJLn1vrJbjjrfCQ+iehRjgX9Ghd+eu/jhUOeGEa1Dgag
Huuc6p9vL/b49b/9qxVyUnIXiw5m5QZ65MhhuSugSmySdvJHIdf1yti4O6hcxuhtZLxLCw3apQXi
OsY6rVqWtzWG+x9IF5BajsNaQ6IZ7lNj0wZplf5rjknL64Sw32Uxj3doFkeIiee5efvHn3tUJ/0b
0TA+KOBkf4ThkWySGJITbETu3o/ZJ8UG9uQ58KO3r3V2ZZzspM7RoR/FQo/xiI4xTZw8hFy574V2
+oZp+AXrfJA3He+692YYYZbY9a8RsOzS3b4uwb94U6fxMf1AGAtChbtVQb5zbA3qkdFLeaDnapxT
UdwiVwK9PGoBGlGA43HEjrM3a1N4nMLE2uJGBDZu4tH3V2u2FBUM5/MLBdaZI+TU3TaEHE5oATwk
zDgYDZuddpDDsJ2ZQNl/+/2d2XJPnfiA6SFMzQXdsXAu/py0sb0DeexFln6CRDVOL8F5Z4hFyam7
WekmMIryojsOBbgfC7HuCUrK8casSu3iuYVXQMbDveE02vnesqcp3iA9zBmwo1z0GBJhclJJG7hG
0yK5dlk87WSRt3/zWZ/scAmliXIljmu+Tv1TGwNth6cBx0Aqiz6+/azPvc6TLYy5ct4EHGePSEQn
BxVsuu7g/fiQbvDwfvsSZ8q47GTbkoaHtkgYLgGvnevCRKDhBAPZQ0dKDqlg4NTSaGswkbuUNXPu
pk42m2BMFi9KBaN6DCPq3MbDNZasrNNcjBcqqTPcm+RURZBYRXXKCfrTIuiegXCDRk7W+JGvq6iR
HZXsHGw43+O6yxVm7N0xtt1SZ7T0+7WYtp2FI0eTFTatPbF8l05IeAJGA3Hrai/hsGc+pFPP740s
CiYcAQMOmwEsNxncM/vC7eccM7SC+UtpDOeu8/rm/+gp23wJIBbD/r1GLsMsfXQ3HrTzfYdmGkk7
jl848s+811PJCxknUMTgegiMcfNX6Jn6CgqCoFkNHy/sPWd27lNVFTisvYo8uAlam7bxiqR3aplc
8/ancO4GXv/9jwcV5dpOWPXTcc1ZXqVlmTVtjBOidBja/71LnOwZwzKrZOOgL/UTxcgOOXb3UviH
MifmwvF67iZOtgxK3FaujuMmOlI+iGEGw2xe/SOCMS+9hXML6mTLCDrm4WJGxiNdWvWxbUPRCDtE
V3koERLG20uSozNVyamPLX76arcBiaigWb6HGuye9jKvojngOy2QX5in5YV1de6hnZQkPsfBYuB1
fEwnoNbxBFvvvlgijCO6S96gZ9hGyaleT9F4UqXQ/bHvQeMzgW2vQ8sCKBGn+GCMVPXyOhGLMado
4ACuqhWZWdfrWBawzS4v1uVnHuqpgKHsMsACE9robl6ErQwplazj1YYQjKX5c4nWgkGr0a9XOm43
AhLH9m2Uc/Q126SYa72lyYtygbkmAwjxmJePERTrOkvqkkYYx7z9nfz+OX9Ro/2eIv3xLc4By9Dj
g7ebbLCz6X343qUb6BG93cfrsDbKAtIG/RDE3nwua5k4ZIipcNsTCmOVlGfIsysLJNxzvEvD0wkT
9WL5tMFy4qCyGPbBY2sb8C/9bkS8aNPTfq62obtZjbxdNDwGZ+kxd0V6YoiJ7K12NP+Ud6U+jDQZ
9rCNucFrXA5aBRDTMBrf2xCRr+uljeLMsXxqRsbF0sciwmoBxSK+6iOLZoX04N6G8B/QPv4VeIEG
fl3J39u9k5PNb4NZEbFtSo8ZmBH1zDtSZYlT+2izl8CHE9naPxG45GT328C67ZLOD8cVn8duRrLz
XlAce7BSpy/titnO3HsDwuvim3lq6Zctx7Sqt/CujGPvrnmM1Nm2XBFWbBTokZK0dy2FonvkDkRJ
Sh7nlPOnQc0va0bY/u21eGa7S0521JJan3qCX92Wongi+QaMAVtEHRMPVtdapBd27nNf5sm2OtBw
HGgeF4eOuEeSxvNhIHBggbawRdTVcPAUXIm3bwkZI3/dA52qwkDN7YbSdv3ReBKC4b7N5Q1DauFc
cZTdfmfDjR6ykuekFm0w3kVs1hsmYRgNN0nG2A6AASheiNJGY8FQW0VVYQVqKNP7qVoRO3mNoSBM
BLIAUXqUAn+c8CHVAeXmK15XUlR6DtqDGkp5FTN0gtWI8f2PTrerqTrUaY/ZEugHQMTJe55E9nFb
8uxHt0ywoZGh5rJWkuV3BrwOViH8CXnZfRK3DyMJsnmnA2KQC7HmekdFPm/7gL6AdjDN9eja+H5S
Eew30WhjqBf78RpGOKLfEa8WilUP4LdwISQJDGNNC0O7gXaVKwt+3LzFtDIoAmg6iYuQwdBK2NdX
ZVCOP3NAdztbZEGxYzaRX1YNaXGpSjBng2UlGPBBwenw03z7LcRn9XEOx3cq78x15jD3lRF5EBTu
UKV/tbhP124TtXZ5gFGdLOLb2UyQfPGwS3XVEgmCC+6P/dg4j27bnrZZnSdbu+1AOkMmzjJ33+Ji
hTVS1vbgZmZs5F2TTGn0OVNLfM076Li7rpTLIRwngFMR5GdQUhmzRnUp2uWYBLgdZjZE+JQoVrrH
EVt/VE/t1ic1aBb25xwKpd+BKru864teg3tSIhPulTRGXpZW8qT2GeFHGqbJvJuiHLG7IBmMSEJI
6GruFQn4j0msGVIugDtUQT4UbV34tP9Y9ixklYm74ZNhXVbUSNOy7W7zpvygZmWRROCp+N5vDvui
H7ifQU91+iqyfQLfRtBTapB8lngPytuGJY0EVYylQGsB/p4F5rODjRm9ZpEuP4i4Zb8CUAnZYZLj
OOyKUbZHq6Y+q+U6geeSOvCaqtQkkE+KMsMWlFO1pQc+OPOMHnMCJ3CDSnaPHjTzoISPqYXTT8pg
bK6TuBE9TdM66wp2ZxAYEqE3N+GToZ0v6jlXZcVi0n2gMFVmd8gqhR4mFDZMrmBqEkbV4Ci82ueR
gA25yGD6zlSaw9hrU+SrKQiiK0GZqIWd3GNJnBuqgZPioOFlldSUpbAxzqX2FYNO+NZw4YY9cMzl
i9OMfpOhZ/tA8/4Vt0RARJzLkFxrzKfneikL/HSDsde1YVGs6wTY1tNWUFEeUdBjlFyuQcGbbRV4
oTiq0++k77YPQSsR3omvorju4+jV2H2aQlkhvbx/yOds+9xuC7IDp3xtq7hcMxgKrJS8p0wGAwjW
mH9hlImsgneYLcyHqQ+yF6QKih3WQgDjk3aEWk0NC/uwTW3xY95gEwdK6mjxSIiUFNZD0wxa/AKS
yV4R4SmO6FbcUWPZsE8CLp9oNoUOTpsW4hIE5LTYrsp1w2gH2hY473Q+AzlpM8NzsFiQK4HXjR/A
gQ/gODx05fcymoEtDHm6eGhTXglvMkuzB1++qjbmQed81xeqPYB8unZNQJBCCZf5Ba4Tox10ZbGD
wIaT+AhbjdAB5ERcgp65cRc0LgkErIYSyESa2Zdqn4ateIZGCvx+HSLqODFDue/IqH5oHWWk8lHh
944RuOibCKEIMACVHJlRMS+ruMdqIEpjMpIoc6dTWbIK/19Zx7alx7WF98r1tnmRNrh10HChROQ/
CNEIjxxNtO0lasEvJF1DbF2DcnhCi9blVYLAvawaZYY7wPLVNxAQ0hImwD57CJHKCXvuVZmrMUFK
T1USlj3hq19Aye0IpOQjVrLbOVqaevbTth4o5jbfs0zflePykYY5nMojSKdvbBzQn0g3QQoVCrmx
yqOJPaRjkby0HYU2RvdCrFWfx9kVhZ6i2COKeqIN8QyUhgl5zk/CygGOaSFwbmk5DM3yBdVT1YlN
I2J2VZgUyQnOX4T0FLPWMYqWCnhc+Ll1JuZHNbYPC0sK+Frr6JnNGN/7IUSc+BILOO1vPSeYCwPu
a0FmnNJbDqIWFrow7aMNeZZWKSIhvxQz2eYmk+DugZwID8o2VneWuQ8gAL+OyUk/PQeIlYTIPu/k
D27z2SGj2CUwCduG8SsnHD9uZoOL6r5N12tgyqOvIyzZnRMzQq8tg1B1F6theweKp3nX9cR+pXMq
3aFUSRA3+ZCtquYLMw7dBkfAGI70EMymmYbHCY+g0oRP3y1b9bNHQX8vEq5ScC8pEmamySyvsY0t
AlFyLJxjOEvYSs/DbGgdFrbbamQTM8QAQoX40uHb/YLCYI2rEbNbAd6qhOGg03T11TItw4QUmpYo
DNiL9irdJsC7oEhstyCKZBWYkckB85KgAgP0lulVwLMsi+W7/000FgaqhvKgp378BB4RfloXTOLT
2wXRif3SP0vT+LX4+6PfCMESzgPgjAcdmWeKGILa6Q5qmwGi/JiGCOXQGWsCincB2xV+xReDfKvF
lI1Ih2mXSB7sYRXw7e2fc6b6P82dsj4Wo9AmP4RmxjZJdb5f/STvCevmA5irvG4RPLunOFQvXPFM
kXtqSIBtXg15PEDJEfTDxxhCpl0yWpyR+MCuMLG3F5C5M5327+nJH885mg2SVmJTHDKVTk3HY36H
WkjvBIxEn95+eOcucVJHe96KYRVFefDeAR8iOaLeHDjOrb9Erzp3hRMEU/ZjlAQYbx3yMvigesjU
ex5NYDG58Ortezj3Ok4AiWWckPyVoRsr2BI3ppTjzWznaA/Z6nyItos20Wd6jt+y2T9eR7smqRSd
DQ506D6jw74KIgOy+dj9WNjsroZcFRdoUb9hwL/o6H9DtX9cKl/5GkKU0R3bDZLSBXbDjwVZ9QNm
YTAhVjI/Jjl8zVbZT3cQySX1vNKoibvO7hJsdh8JJ79Gs+KMZWq41a2NPvajSSBCSswuRiXflBRE
zXQO3I5uamxAis+bmLP8MVFW7FmBaXAO5ByMmqm4MkG/1khUH5sAc9L9EjnIF5CT9UB9xA5JIYa7
tsiTWm7O3OpA2KYrwvFq5AMG2JzhFIDMuZlMPzYDpAq7YgMrFJ2TAt9Jugu41LlZ2e/ZyB8PbaG8
B8WHB4clnyRcPzG8Rdvc7aCylLu0TfvdVDoogYchuJZMhe+6KHr1Kuy6C53iuY3x1HJ1iOkSr+3Y
HrSRJNmVkecPmGMma7VCTXMo4Iwd70rFSQQ2lJTfdKxH0Hby7VDOQqPidUjbMX0GJ6weCPqln3Xm
AzlNUMfYadiKEZMRm9KwMeAP1qMezP4femWvisc1yV9suSS33KXZkTAMMWIWpjuBmuIxiYi9B5UM
S6BNyXt4MA5f3v5yzzTWpyZjSUelSgPTHVe+RIeJBeIJLLj4Akpz5rZPAxHGUm/ROsftIVytvnUg
RNeodM0eoQOQyUH78W/lrP7PcXhCRelbdA0bsqoOfYniPWLRS2oQpUdQy1+NtE1B70HnpYeN/M1z
4fUk/GOho5WwU/d6QfRn4mmA0OwXkP78quDs5e0Xc24u+5tT+MclTJjKDomL5FBozAWnJAl389gN
+5xF8rvKYcwqleZYH3I9MuhZ4Ng92++/L/7/XS7+A8FMf7yH/8fm4rC5bxNqkX9YX1z9+K9//MH/
dbfI/zMtsTMVcVriU/0d7/aHu0UZw/sCSNKrJ/HrtP6/3S3K/0Rj9WpnAm9muIDB5/w//td/m1tE
/4k/iGGhHMWvDlkIB/93vC3gtvMvMBm8flCVINQoQTQnKeC/cXLiZ8iNyIdJd3VnIfSuGBDLqYb2
OhX1avOWVHAu8F+1j9IPoDJGoPiUpGd15pcO6hir9HvDrAX9OhqSr7Ir2WOIXVVWSzcFz27wyQ/j
BYl3kk7XsA4T7zDVhggJrupGVzMa0ZtERGBl0ETTd3MLE606mPzwtMEN+xZawmLZEbtmH+Fdhb5a
+Gk24DkLk9VF6lKEFgyRxA+Gect7Q0MiqhiQ0Wd0/QqGsIwlO2naSO1BisAdFe0gP0dh0RoMPhOI
fWMQtr6tyAd+WkQLn99uS4afVHbIb1tBNALAbod1a3qjsipYcQisYWd57dZX5myWw3/jEExTcbPA
lRMKUagR6U7wMceMI8XFmiiey2iXm4h+UZJud1pRPgDoJS6tNB3dU4feD5HjnZHXI2JG0J+OOnhY
oQvke1koSJRjgHtI0yrQhSJRFKq/3QTBXPv6XsbsSvgwPlIKW4t74C6pB55qiy9Rplpap4A0Algx
DwS8U4iX0NkVus/w7A0EtBCiMABByyrB3yEZOYocBotXicneYz7Vvgv6lG4H9C1bWYGnG70Lxo7y
3VKUxV2K30d3UL5mW02Twn+gK/QmFXQu5VWYj2CPYchU9uhjQI5HcHoX9zWeIZoePgbke77aBJEn
eaa+Rxb09SoZwOA+xuGYvc8Ug2VdGXD9bAZeaDT+8hVM32AFCVQXLf6WXbNp8I0xrIWUZCPiTo8G
YxGuDNaxDYroVwne2lghqtRO1bZEUuJpcwhkQkOCvoIMMl0gbltztys0dKMIXgtA9t5S9yOR8/xT
+zz8ZWcfPuSrw7i6neJEgCELO5haGPDZmgFgFOwS0kDhlS2Ofe9yAzO6FWA+pGSl1F+1bcVXZNV0
cJOAWgQSHpd6zHTyMa1gWnbnQxuwJpQTSDqm7KE1i/26fu0NYnSr3GB0Ncea7aN0UGkDzCq/zhSK
EQC4beErT7s4baB8Qdufx7NYv7ug5fetJxwSkq6QVxujBR6k5mPagCCSZYci1txjuLjFfhfL7Cbq
k7FtqBDiOQ3hd11PrIMQt0cmzVRbpie0ihQipcO89vppJW7sr4o0JK7OJwDXdRn48ruYPMxu1hRI
WkV0NMMxO4iBOTHMOx6AO8DRCpJG/kNFpVxvVlJ0tyKHgKNKQzjzHmDL51gDa5owrYXHu0BHPYtf
QG67n0PM289QovlvwYxXD9vePP8ycehNaxWm4gvvArAiZ9rrYBcaF8KLFNLmvlr8a9y8azv7XKK5
hR3UEOt7LSDnrFADb18zgKnfzABZ6Q5le6+q0UzDw+R98K3Y4Eq6s1FJfihh4U5AcyufoWAt1VWC
7a9rMEDU73sEBD1hjSVwCZHxENarBwbb8MACwSwdgTWvhSL0Y4ludgLXFQsXzpggDe63ohtpM82x
2G5UKkh0vYXC2HudMlsAqSuQB9VahHVd5zPB40iXFcy+MYs6pArHoOzDU8iv+fO8dEPSgTC5wI91
l/Y9NrkWnn92l6bRdmNCWM/eZ0Kyolk7GbKdVmAb3fWmo+kDJKHh96BHqmTV8q4tD5z7PK49C195
eLmy9mHJyhlyoUSEw+0M4e4EfwyRPW48cOpp9gBY61ROrN21DhGf79Io6DDT7dwcXgcLwwh43cYs
byvPcvi5VqleXG6rYkTdCBQtYrKRbgs/FN7k686BdhXUU1qYsAYEhvXddQlcMuKSuvVjkYWK/xw4
nFgq+B2WZp/jvYq6XMrSHQYUh9glHE8/lfDZf5RYi7IiMf5+N9o4+k6zOfiO4UkPYWcrAPANCTMh
oLhRPRs8Gw8V7jKRfb/IwoLrznK7k67r7rNwMNcSBiGfWT+2W5170t8h0JBEh7bUeq5ATQ0wFzKz
eKGK+pdMDiuS6Yb+q1hAhuu6PPrU4oN+iQA3+9ooYpMKm06x7iDyKn4UxmwfkozOICUyPao6eZ1B
QD3Udn0lwr5c4YfSlhI67rT8lGhL5pscBSUmRH7EmHBRq2xi2JEjZ2nBlrMZ3yVVm8/YbUicJn4H
ce4MSigJrcd5mQN6AhnyfZxPqTsaKbKPszEcSLrd3IdYcKw9PXBKgTJTDGMSY6auYgq4xn4YkdW9
AzSAB7iALrxcR3AlR9/p26HbRxqTrmro7P9h70ya60TWdf1f7pwKIBMSbtw4A1hrqe9be0JYlkTf
k3S//j7Itc+xVXVcsed74qiKsIVWA/l9b0v0LB4V/Wh+JA0YSsoocCydZlAVnoWIArLhIVVT74WL
8nGvDNRcDxwXGVfN/Cg/X/2S18Pz2N0bTrzyNUtr+6utUWwRHm+1I8d/XoxEbPvOVzd2yncVA3VD
7LpNdzA0mQ1VXc+Pjp05xD9EpvuCOmG433olOUHlXJRBYffkMC9YH7+r2vBPxsHvX710ya/9VtMG
PckRRV3n9H65bxKnuFmqNKtn2kZIzjfPyHGNHnUWteCZ8dAihYQrf8/RH72PZuy/W7IxeTqV8hJn
mlsHyF77K6fC3o9ZrL6ARhieK69l28WEX9+nvdPmwYrfCFGztOyTFKeFOvaMkd2vghU+LwYBPNel
lRj2ykQNuGNZHY6jSAm9R5pXijBBy1MFQyLMV3ea12UHZ0kADAErUbcTWVycmPNI7ZfIbPveE1re
o1uOUcPhPciwgGQRZF7cMHPNmXc/9FHlhqmfd/hUmwrWRGALfzYrd3z2zWoQG0W3pYn2QqT41531
EtCezIxe6/4EpaIng7Qpskst42K8LEvSDHdOVsYPnChmfpL5ufWoVGtPoZj76JD0Luj+jHZV7pbE
s+O9UHoRB3uuSBGqqs59GARsy9HK5PTcqaQAOxFJfr9mZnNNnEcahyNx230wx3lxzkM9+YaGanwt
dR6/Ms0uLwVpFl+9NUf7AInBR0c2l81vqfioQ+55hdeqaXpuczcarlMVJQ9g614UxppxLJggTs0w
MvL8fsp0lIOtW+6XRWfrWRWnTntwxOT7p40iWiDopmiwTvo0ajDOZ7H12JZjfY2CqS6PCRubXy0b
x/BO4Hc6syI9JbtOVtYI1adB4ZOoVScEq4x2MFiZdTqtKy1LFFy5p+SIAZEDSuP16pOepHS+wzmH
pg0vhm2+iY7oU+HZuJLMul9Nx4kPcQPnF8T1bD0zI5QJwnmGxJ3X+v1TMrig332E2D5o4i5XQT/4
sFzIJo3s2I8IzgoNGdlqV3Wrf7tU6wKB66npXmZt8lQLv2lCo6TmIagrO3mqjGV681RGqlyVMzoF
leUgtclRvZzlskxuNExfiz1jUvdlk2EW4IyPL1N4qs0i3SxZ6FczDnQDZBNDY5P4l6uyUrHPuM0q
oY1nURlKHGeGWK2w1lN1akw5re2jszgnOWFiDxn8CQ/YbuEH1A6xrFCV/A5TFUGfjIsV21TSTQJx
hk7gCv6zBg/Lx1br/XYNvtM8fsh9/GUR3v7JvxZh8YdPPyQNPN7Wou1vLvk/F2HH+8NUJMb7fN8J
K/7Ydv9chF1CHk2yHz3gC88ynQ1z/e9F2CMhiKwA0iGJMnWsf2cPhpT9vAe7VN2JrfJduETy2Z9w
odi2OzejD4bMl9Ri47FXRWSdnWE2LQrXSw6eVTTwvGaE0gLP4lPpVvOZE0eTTVQZjpljmVnxI9oT
jsw+7as1yGWR26EF1XoggmX7z22y3mesOIdsTGgwS8gQPlRda6VMeFP2NTNWvBsl1L448lSP3Fuq
kvjraHLKs0V59jdJLxqbJ7M4DUarSnSQ212tdnBRtr0x2ZsqMiMaJKhS3VwRrmHW4dJAmu05wLqj
Sm/5GnXaxxmDPrKQHfjQiLzdKJUKqYKRL4w2RMpM9UpUpHbdvCEeVSENGs2lYPLGgZ3fQPGtpBbG
zlLuPa8v/EDUGc3n4AywgWis1Hf2mOSxMqZpPZjdUM6hlcz+jYzn6F1qHT9EztQ/dKLm5eCkEk+d
jpNbe7ZnklAGXe61sJmIRk5BuOY8qq6yCvknyoWxK7EYlQl+F0IPvJMmVvM3JGTZUy2l+zVNq0aH
Y5bMbmj4btPuaitL9Q4QYqx3uVhFaOH+vPDXyb4Gq49uJ3tWTzVLyubmyYt7Jp2k3JH1rO85crbj
0xbeZZvEbGpi8PzntDDHm2Kw244murE8ahoTK0RFC80hhhpkyqltfdqNBTMRznDD2kVk7sw8j8GU
L4g48dYwJX6pCXs/lkZAKFN351l9Sw2sMVbfosyz+3M720wcccGCxgPTl+8Z5uhk1+LLEruW1+rt
MyVXSgZ5pLLI9kSVBHrt5HxYnLi6EVa0yYlH0gRJoHAYV8cJ5SfhJioPPeLP38y4Tp8LJq/saFnS
klPDjY0htAviOiHAi4xa5YK2VcKtR7JNVyF5dptF5UYHqZw+C6LO0tGu6s0uZgZaHWZeIn48DmGL
A7iyiOU9jdN6fi8ptTZOGkPFENv4KcqbuGgaBFRu4d8sbTewS4NT7bQ0uue5wCJ2asnCzE7cqIvu
hlHXEazAbM72gyfRv7wQUehmZ4u9jncM16P3VElHoG5K4VxDC6R1Pm47I7ojo4lUZ22AmQQm4TW0
YhRt0dwaLoEkzD0Gc1gIA7tOx4ljx5djhHY9UNKKiRHqC3JgKtbk7Hyyp+nCqm2ld6xW9DEx+EFy
27pGTu838TpcR0QJuaQY2gQAZGaPGgrh/0y6vFsnMg/TPstoE2wz8IRqySx9OsaOqI9NA6lMkJeV
pOPHcmIGmTwez/uajFTABsdpQwO7TYVne1s0V7dn6RwXZ7zBpavvMt/Mk/0WrzKcTF3R3/cfa+tQ
Dv5rNblS7Ji1jG+E1+RXfmqy7NbMwAZvJjuwRNz0dfqxGBOdfwlCwLo8b5tz87FEU3PEQm2COBjM
B9uincw1S3djt82XTlhrS6BI737BlsuC3jrO8g3iM3o2bRG/Ybis36H9tQiazFklKpxt2a8HqFJo
nw0E6Dc8gPjJrjvzRJS/OqaoePc+sAM7A0aYY7ekEusDXqg/oAYkat6L8wFAiFh5dNb1RZGdxMy0
N63v4o70Mwv7LFo+YIzyA9Koh872QqMG6WhmaNR9KcVZPkzWuhtHRZ0NXDwASb+mBZKRD+Bk2TAU
/wNOaeumvHQ+QBbsFgAuywf44seeGoJEqajctzJXp1OuO4X0rB6NPQ+3MP2AcqwN1WHg4O96smuN
cPkAfhYgIHK9AIOyHrHC/AMi8lCAhHpDjlAPstDV1UwV4AolEhQbyhSNviaYLnMAn+oPIGqm2btk
aNoAqiVrl/bI6zrkMV1Ny7v9AWa51fpabQAXztjtmfOBe1GKAAZmzj14GJ0IYGN6TMHJ/A/MDDwO
FX+R9ta7MzkoEPUHwhbxcd0MxHR9TYtoYfUUp4WqvNBvc8DZJCuXw7TMLrMpjrd7+QHl6d6Vd/YH
wGd+gH2DWeuXVLu0HucbGph+AIPRB0jop1DbAQlz3JvrB5C4pK13Yo+RBWCKH/Zx/AAdxQcACRWu
LphogSWnrmSvNYiaD6IP4JL8gvLZjXh9J8TS+VjwlyE5IgBqAz0/ANDhAwzFG5HcGyQoPI1k9gAF
VYwBYbqiiL6RmTapMl+a27giVoPQJStBPTK6DmdcXTYLHhp0Vv8ZIckE/zFCMr7974Hh12+d/nV8
5K//OT663h8MaNiqGcGk8yPu+8/x0SMlfEuy97cuQpOZEDHDv1LCzT9IFVdkh/skrVEywDn33wOk
YXl/4J+itnxb1X7Ei//X//s+/9/4rebgX2Iigj/9/89B3L/Soq6QZM+7YGueDx5lKrURmz+RcIkT
xUbcZfG+NWEPmtpZj1wr/ydL3q90zZ9X2cZTITxpM//+epWumWwApjjeLx2HWOYdNX76DdjlgrQx
f5fm47Uh6vefPoU/X+nPr2z7mf+ja/hxTdoCCNoHelbm55KkiuLiCpyMMLYItYmJYOo29nR07vTr
txnI9mKumD1/f00+lr9c04ONgheDPcPw8uvrnIY8XmrO0F1jpE+WnwynRR+vAYxZcfj9lf7uHWUs
daki8KTvfaa1rZpK2dgbjN0y99NjXaE4E7FZQKeMFuGXkXUszGk4LAhXTn5/5b+8Rq5nw/MpGl/Z
iD47IRDZCyeXdACPmTdC2cqBSqXaccxdHlH//Q/v6F++n9w7jiVMykRcRACfxf7o9Lq4tyRuXaWc
sEn78VBaeFB//5r+9ipcSZkI5BWX+vVzG7YcmyJzu72Go7ogdzzZAQw3+3/vKg4LH70V3GkOMKYr
t3f2p3tNVI3oZRp1+2JAHYwp2TjYFqGRv7/K589nuwrLKgSo5PQ3P4crNTzse1pc+70eVnSBpTXd
1SJyT5vWio5+f6nPbxuXUlzGkia+X9bg7Uv60wvKhTM4wCj9fll84lhjNJJTOf5TLtffXMWjcsXm
A3ZoJPLEr1fplrnQHlmSqJ/JyjLgSEnfW/8pdvhvr+KbtgmvLay/xCyj3KhzQmv7/WTAZPVlJuAt
vX/P4u7CV6PztiQ/nge79ZfC5IVIa2axDBC89XGeRc0MKj8YrfyHx8P2hf354ed61DFv5U2cLbSm
fA5T5kPoRgytJrhrjzGHgenYpojxSyy9CHotl9X1778KnxRRvDKadB0lAUv4zvJc+MTIJ2VN9gUZ
GHs2BhT+LWoObRmoOWwzO8VK/C2WGJjXIbH2S+L0VD+Q06Kmf4yiQgmwfSF+fvHK4TTdTkeQF96C
z2FYvVTrqMZy3E+xLdH09xgXA2NcVXXSkHTQ5DuH4HCBTSyT9mHKO798jBqaHG+GSMfLkVFM8duC
PKU4tYt27i/aGTzgmVlaDjiaoGBOyWegdS0QZcfjXYMLpjDFdndrzJu7H1AGMW5Zy7U7LrKpue5J
2R0P1dR052a9mdlgkmcPtqPJ77cK6PI4cfGUHKUYGdJwXlIv2Y2law/7bNCu2pksO/2+JRQLs800
La/s99m6R0m/yufYanvEP4lbpmd0ZMj8dnKMfjnr83g+0xn5fiSPDOUYYhqhVDlZmnW5tPK1zo0z
W+SDd44mIceJTJLueZ3WLE2Fvy2YvWPWD0i/CYtJzb7Z+5UToSqQWXqWkbOf7fIYXLnxSxt9hTb7
i8qhM4zcoSYnDssrS4UPYbtx3TxVGZnVUccmqC0aDZwi6TfEZShBi2cXUbSYtHrqVSexFthD55Fu
O5sS7iQRHlm6vXMNMOXWoeoMeSY57zyQJJ1nOxPl6qE2elaQKhZ2QnJvyxYgUhsipZdG7eB1sdd5
b/ezujVLxarWz9tPMfOZEmHYngX3XkdZsinTCh9UH/Xfs6GdgDvKRMd7x5zjr4nV+7fgD+KrkZBr
vcVuo7yYZV5oQhIncyKv0oYqSjNrmm/6ppm+9GDY76usOJ8hFJ51K7tvKQxntCvTKRJhBHrTA2PP
7rOElCMdPPKJa2hkr8635OE8sA3PuDJ91XzPx0YkxxmVMuthgN4vSP+nbH1vE9h5GncJ3NmgXL6S
Uc2Xm5TOpD+IpWZtGG1AFIM+lcuudbvHvkLwcyRGFylI1aWNSbBihMy6SVwSamycRjtiPiMnaOYx
zeFf6Sc28kx9pQa9eWatcJ8ImoKOuvZGN/PqG98kQvdC+1at9X4gdPIojWiwC9PE9m/5yGy5E86E
aCBnOKKh15/9RxzpzbSnuW5zwpDFkp15BlqvI7oH1uqQd7l2IfA8NmE7d1qAKN2zr02xo65kHkkR
FNClhP2QeLGex0mcWRdjR5Bh9CXfepPjmKxlPpvYfSUAgu15mPGQ9OvAWkr52mxQidOOX41JO9A0
jaVuFoyOGzCkUtJfxqm6S6aacLAkipqrurbRFzSDBexuJ3GVhZaVjPdKZy7slpf59zmIqHMyC51f
Jl0pSdlmU28PRYHA/kKQ/vzFWEeUINYwW+aZbyQYpozOtcU+MgZCJjUEndglVeJc2GVpvam0WT1Q
JRWdTq5tF1vS+bIcHKsbUF34cIahgSSvjy/azLIMYqxXvQZWZCmUh7VH8Vlqk5/nVhWVBUNiJH1o
phR2qZyn1r73oDD3RNsA+WaGt+AdMaulpYHaGN4nOUOnLjxqsr1J9cBIP7Qaz8exa5dTtF+kgtuT
0bHH2138SppUS5KK1Znywmma5KXmQFuIffUSMpKc2XnTciwfRUdT2VGnbfllIQr7a+6Y6eNqDeJL
sc6tOopg8CxUG9SZ7poknu9wclgEj9M6cGKumJ2PvCVjwjDTGu+VQ16EEyxKyS/FJJaXieiIWy8B
zd4JWh5bIIYZBQ5+LicNIZgBRwQSzXtT+Cm2PYNoSaw1GI0C3mHzO8aMtt3ruOTmKbgrJlK9HVRH
btq776xpBWxmRyDSMd1byRiUTqzaE2fU4nhE6MPjokzap6JXuNGUmkCMqQWu36hhIkUvLzwrwApt
fXFWtT6XXT77Ycac0QS5YRcYrOJ0AuKUC3ejErlMTrCkyyO+y0pCgLfzt9Wceiss7IGyAKLtxv5M
C3O5JTjMe/erFrNQJpkFwoIUAIPo+qJ5cXgGvGIbMHC/SMO9sdvBoZxYbsqL2N+kRCMn0R7ostd7
fKTJtW/ZAETRrFZQ9hxMPJjo/HjRQ2+kofRSP+Xe0JqKi8zHcFpHVn4X8Z2PgS1sYzxKO/DeQIta
l2cN2p+rHGbdORrE5gVfkkIX+yjp2ncrScW4c2RcH9Sg0giBNnr6a1N5zo1wGoKPK7P8Tp4j7KjR
eTksLjlakMxd9w27ZQehqTPjfmOKn3G6DHj0yXmBH7cb8RpPqVpOCnMxqyCL8GsEmBsX57DIhtDY
SpjEBVp64HmZxyutfWpIsusRe60Zlpm2bii8SojHdn2jPQjPHiYIwKy5BSMkCMw2EweDezUX7z5K
nYVI7VpW8NfGct5rCmwPNqvfjU3EGZ7GyLeodkRr7Ry7MmmevHRGADh3FiRlawzpI0U/NlSeqqEv
kkUs77LvhLPTla67c1mVkX1sADLHSAex7u7cztxCdKieas9IzDFvvSLh1l46V51as+ESz58s1ZU1
5HCm5VIWN77QJEeXQyHci7bY6tFpjMkiiFdrPEOQB2COWCS6mTniBp612rzolAKuavOof+CZAz3L
8e5fZhhETIxFo/uGEmg6AvXs34ilhJUsliJbjuIaPHfUxaqwCZOLc6H8ZMauT7yqj8xoMr52slyf
talWol6k7m8jkcor2c65s1/njpPFS4qTZR05pyrXwm2Ebqj7uriLqXcIMgYcN9EgnxCM2d9XmKxj
XeBUCpvcth8pFiDCfu1S46qpF7cPVCqSN8kgf8UYYL5IkdttUPKzkwBqhsCVJpLmi9VL65p0tvaN
CU8OQRw7A1bJtkB4FzHJ2HHTE2rgedG6a+klKZFnSXFjDZFxb5RWaZ349hZw2qm1CGHCx5e19KZ2
p+2Jm6yH0ToBkqfOY1YD41/uSXKSB3/ImYwpG6lwyBGYYUf5LWvmugZu1sg72GOXaO1orZEJdia0
tuca0MESJW61a5oRW7Av7HZCaOdnJ32X4EeFs4OE9uaM76uKPI9eSp5wIVOW2+yp8crvM8vhl8xh
Jl5K26KYZo5665qumNUIUbpGXpB00ypp1skQvNhiqczdOvX9w9CW3kUnC9DZ1mijYi/LnjIWTc0l
9vHSjPSxwdyQ7vmoCAKXZTS6cEa9jZpnNIqEcbapCHUY/TLlGPIS9LI5BTo7pyazcS+lobEBabeh
lGRTHGKO7KhQambDG8I56edHVJrNYJOwGrUluKudl6hv/cmFtxGV82Ugs+9qWGufAP8pYxBbdMcN
wLtvvJhm08oAvW75oElth/iyMI/OrVX1O9O1x2tVxla0dwCfxmCs8vrQLdBQ2JLSIjtUyZzUBzNf
SQwTbY4gle2J2PrJH+sLmsRmGxOM1X1vuwQE27XbMmNcJoUryCa12pzuZJohBPDLV6pA9BqOjZSv
dRrjeWpby/GC2mOM2tP2pVTgKgNdliR5yTpIAmlMpGU9RUYiJtjwkLetumWe0wg52ip9GNkR2n3t
9eJE1qRm4EeblyqA4Ky+d/3YnRugAvWObG4ahh1onDekNdXVWHf9sym6+YF3rXyjCqC1wziL1ga6
Nmle1j7pbtEk0S4TJQlzcFpU/te6BroL+qXrkegvwr9kB8J/6rs1bvQpzTAie8tGF9lyhlmKxGBa
O3ik6mEcl/LeVKBvgW+26jHCJvc6R3bpblIOYp5GiAVUbYNTnMDIulsU68TrSHk2Xdi6M51AJrm6
o6ctofjAaBGPOEZarEhgouqr1ckJDZyeKQWRHUr1gOpl/6WAzKduoRgRydSZnh+4v8ycOaea3xPK
VhxCHNb+myuKiVI/djgesRQ7pYe2JblZdKrkSZnPCwEDRrZ8a/TkjcG0ZvrL2nrds6KSD9HTai+v
8WxS7ZFUnnVRWbl5Boq/3DtZM1Fh7tBgcjYMaBX31Rh7rx7FY6dCriud8NLWX7Wz0MpgR3F0TrEP
HqfFEfdk1E5XietqN7RU1l4nZHIjroMeYK5mGz3GLVG++3htqXQZe4yICBznp4TOHhGk1SoR8ooK
br0Ze/Fd801gG0lxogQKCee3NM6NK6MuxleSiHwao3XFQDuWGR8YvLqzL4eUop5q6qb7pdLqfsy2
O7PMjOTdY2m9my1dJKf9gtqHUXySrC6E1aS7ZahLe7dYJbnPKGmqmwxdbrSn4nRG6BNPEybjiUTz
qo2ql9xbxobnmgunmzk1lE9uLt2CiKmmry2vomoh1UJV351c5xbcW+cxMbmDSQu2jplDnL5bvkWq
RhdpeLH/LGi36Tk48RbuO6dUJZ8nAmcyHBv/dJkUQ0SWpuuZ61UjCQBR5H2fisjsgrawOrZ2qzBP
naYbzJ1C5fZMLH6ykCfqSTPglNQ2bjJ/xJI+WnwR3IYcAkIHPOuhWQv3BhHaUvA6+i7f1Z0wvjRo
BN/8VmiGwTrXV1ulSHPgQV1eJW23fFnR5j0oUeOftss5fY+6tmv25FwN38UwxG96nHNKoaq1GnZe
bKQYxomafF94S4nIGTdTTBO5HJmdLe8mZOhJ2FX1Ft0oaKvDlz1+Va6fPGlYY9pauhisva8QAoem
N7g2Tx0/Sg+uRoO1izJfnA/IV9PQZdy2QmNpobHQxvnTKVbpZg69BK4ySFKHGYGIAICLbsBjsScs
oF5opioRbhY1ZDL3rkYfavfVrHbd0o93oJ0Q8a1lcDxPs8USJ9qG+Isx6h1uZL4MxM54ZTwdFLHe
6yNFPnG/gz0zizCecnjHmjSuN8WGc2OqdH4zjCbrw8KZp3SzT6w93/nYxDlBG80ajClhzmE7ujIL
nW7NvkYtHgmZ9S1iZFdbXdDbXubuIMFpEo+bciz2tUiQYGk2GH4tNRQlisM2ppE09Xtx4SKXfJBZ
NFXifrDayLUfVDyYK8XgxKvoNNCzl3j36+Ck3Q0YRCJ2eMeHLbu+00+qXc0T6rbimJOja1/WXM7W
Do1RH5/DWHIgemXROiF5SAMW7okOrTmxZhRhiwfASaConE9l1rjp3nUH8ggq2FvuRjVn3107KwoO
YBcaOV2zyg8I0OZPf9yMA346mxdGvbSPhtluST3NUj+ipJV3WU/HTjhQv0Vj4BylT+QnEJBEyMxy
Pmbd/G77hv06ZBUHnb0U7EDSm3v6CHpWfXjSrMi3PBUNxUozO1kyqNv8sHTz6XoQyfVgWKhvmzLp
rnGGu3kQa+0nRyXkxfOsDSffk2xIii4h/2UVYlfB9VV0SyL3PAZ8zlmaa6uTWBVu+2xl2jPP/bXC
5F3LcuEJ2MNh7Rdl8UkFdoecg2QW4sF5dkjbTAln7dXEo6WADxXshLSrn5dZFdE4vkI2eyejmYyd
Dmgjwy7n6WQm2KN3psLGcBF771XBqRfWVAMMLJ6Jdzo1k9/dkw6h68usErW3o2SmANs0DSyFp9Hq
Ofq+S6Z5M8WTrVDu1hwckGaxQeqbaqZr7qyZVTKcd0s5dumOUBOvvwI26s0xWNoBwBkHhxTZdTeo
tb8ROE2mr+gS3OIybqZhjA6THQl1JBPXR/mtefv2Opo6gE1uWqqD5oqgB4P7gISiLnCLak1vmn7w
MCgQeuuj2hcW6+WwECJh7AYEEhyTZLmbbUn5wDoiTMLih25/N9JYxlIzVF09pmGcpDMvtPPjDHW/
L9jaXmfN/5oHaKeOt8zE+iMOniQLnzVazL4KnNzo8O1SiVShtinct8Q2uwsxTg6PtRb91d7SE+kh
iU1e6dGiawbHmRAHuh8mATrppFKxfPMqKsCatE2XwQzHmi3hgcdhhmjUWOUy5EQU6WQk8sauLYbj
ubRL/UY3YapAP5cKsHBw6vIN8p2mtl02l646s2jWLs5Mu81416higEDKet6I76nqLRFW5ogRhO92
Orfnsxe3070z1o6LkAghibjWlTTpVB3twolC1NyxsAJ8Boamu4aU+fSOc6vPHymZxo6QJ+6aYNRy
2uyBoEJioyLReu1Z3jlOejtnM6VZljsLxGeSfIizuV7WmX0SCTLNbEsEGbDD1lnbC74cWbtipxnn
qF1r28FSx6J2DXGSw7XYIeGIpf1cIja6hfOpybaZe+EX6VHsdFk+nyxWP1vrfhjdOfaOUm0NxohK
nioIwONcdDoCVGZhUkUozH5AyL1MLg/bYG6aojufFFoZhmPDad18H3Mn9OveVSW09A/O6j82zP9j
b5mY/7t44AF9oP62/Kwf+PgX/yM/NWG9lItI0rZdx7V/lp9KXI0+HeQ2/8T0IbT+pR8QCAg8cAEf
ZaqL3/In/akh5B/8G7ihf/1Q999RoH4iG9E0+BIGZjNkbszP58xUNGCjlBPw/VpW5pe+cPqDxmVx
z7yGl/und+b6B4HzM6H/ifL+cS10tYJXzBDzOY4fITut020u9rRK9pDNbno92so7AJvpIw15cZdn
NclaXbL+0Lb8Ipr4+cqfuMEfV+aamFd91ATmJwbSmwVKeBs5dx63Neps1OgNcf2/f3mfGbQfVxG8
QM9TprI/e8mtkSAXdBGC3X9ML3VFhs/UdsZ9Iw08C03U66N6hqwAZiFDyynyJ5plbpJZx/8QCfG3
H+pPv8gnKq+UehB5zS+SOt4dxvKAU/Qi/6fUwb99U4WUxNBI6aAl+JXW5RGXuvTYif04xfUOEd65
sbUK/v5N/VQuAse+fUF/usqnj25iUkm8iS/NFCKu2/VhfWGE6RHHzZHFnwCD04E1I+jCImTkvqET
MixfWOZPsZCc/Ht5pjjKuEUgYx2fz5dIVo/b+WfCPKNPDPNZJfazEeenIMDFJZIGej0zu9r//pV/
fnsVcgkLDhRW1nO42T9x81L0cWkPPOdB/tEm5xwnyTCo3e+vIj7a6X4iWyXXUUoopBNK+rzCT9Ie
UxN8iUmN86SDSAqksSQrNY166Vnfk6g6kqNOkqMmFfJF2JO/UnMaiQY6CcofgJe9ZDzxTRMcw5km
thym6ojyt4h0rpt8bLF0Ab6a8opi7jxGgNwgO4esQ4DNTmw54WLbqj/rinRG2ov+FFKmImLwBkvV
Fj+yLGYBEgAsS5VcYXsX5cI7c5LljRPmZKpceom6wZR1jq4cdTl11wA3lBGoTeU8W4epUqPcTR5W
MzUNNabRsZXebsZDWxyn259HTZ72/nHSzU12R1Z/A18wtQOAWtvW/s5oKv8Rc1kUXWnBCnsEVebQ
O4AW1oDgw7HyvWR5Z92cGusLDjl8yEkBaLEnQ5DYWaNsjEfP8tx6l/j9vOviqs+OBilTQO3Si/vD
SkKaHZplJ4/W1kf5ykIKkBlHLjDdtGQFtvZIAJjTrQRslQ4nc1mU+jheDeMC3JYRLKfl6FXWc2Nd
kW+l25BS7cEO5jGqYcHoxdF7R5vGRQr73R6Rf0Mb0+QW3qtvZjMpUMqfvbOYoj9/56sFa5QhPNQH
+TwU3wSCIb3vynFdDlU6o+XMKcle2XGwFZRTXxlEWsbWtd3ZMAKuu3jXLSlY18Mk1A1MiPvicI/U
YYHA+pYqFkaSiRZVJ0hz5OAhTs513Alj6d+TmZlmx5jFNtHNuBfoUU6m+5zYAugod1qhuhLlsdFa
LQGZY2MX3zk/gZ4ma2y/pLIayrBnz7ovY8OjaxyFxXcjitNLxAtGFHDDwrMmNK6qfaPiGHINZ/wX
6VdUczIFEw2JeqR5zyFoL9oojb7H4MjXSbmubUDgQNyFSLHHq2lpqqelMHmMx00cX6VCgBwqKJ2b
3ndxzIuqxw2lUmO8m8ehfcX0mDYnSzTNYHGt0dFO7BrJ09rOUbYrTQQOgUcHbhJIqysuB4DtHKjT
G2jgGtMiHIkcvLFpKYbdEct0KWIxw+uMmCo7m/q3Xcxe+oBB0T8BjsWoYNOxHmOvMx1OH5MKsXQp
EYMb6WjeLEmpiQbLuiYK05jyH+Aw4/+zd17LsSPZFf0iTMCbVwBlWEVb9HxBkJckvPf4ei1wRiES
pFi6/awYxag7uudmIZFIc3LvtfFVxwz0C5JfQ8Bi1KBRiCdVaau4vriGjyXllduFTtznhJmfCao5
PXFnA5GFYWZekHtDXYVyV4/q3UjEJ90itQ3qH3G+WLQK9WB5Hd+lx9Xae86Fx3MzjQhZLPTCok3v
RxeZV4y3DKnkNfBxPLsoS/rBLvoR1ashlNEBQxvdFKmedKiZQySb1IQic0rsbboz5bV+5mmpyk5Y
V5qHsTPTs6IZG80NGTGHNBsK7CZxlb5lSmAC/42UmHHLdSam8ZGgF0Bopaxv1TJK95qE8sOh5p9o
pDHxcdtaXpSxK8ngG4AcGxPm9qqvU7zRbZtw/ZKUAebIMW4dmZrkEzgDbmwCSesuCelUBwhCZvkm
igLacuxAoU91UhpOOYon2mkYc5a0k6APx7URGlO8xgdrqase5K64KnVPQ43RoV6xsVpowxXxYSDm
wjYfKSkS/OER3lBr5s6ri6rC5F9WAE1n8cVGnfDMnkp4d++sKW2xWoNfuA5qilHAORUxcLywU4hd
kxQtWQV5VE1ns97+ckI9J+NulhIFend9QQRcVKw0CasycaNexX6xwD5KXHJbRluRGDAclVUyKFs1
N4oSI0KDD9rX1aJ2MOBSwxuswLrWDBxAZNU0/OuZmIn6Rq96sFEYLQUs9ak0dGQa+txEUUX3eocb
ObwsqICCZjWYLSnWkNNYgWqjAN3K7RkEj6YF7bY2Y+5uV3EotiXp8CZGwRgX/VgHSX/QqyLE4O1p
srJHThD0rk5Ccc1CECTmNlNbtkbKNGiXg9xXmB+MQdFWgRinvTNlYVm6Us6PX6daLgt7qZW1iqJq
DugatKFwFklVccsG01dXZtB15zjLBH1FJEtirkSRHnDJObZENIOz8C2WQitwKAyDh9RFWHCnWkwI
1wpvZIKZmOz3ZFXkkdzc6FxX9C4Lp3KvDfi6t+RPDxYOEo8Og/5RDuv5gD44XVB4vc33peUc/CXu
KhAbeR0khlARVm0uKKKttVyb2JLVRGdMq1wPm1Whn6ijjBEEF8m1ZBTwe63O066TKOY+rfLkjK0p
HhmXKFVLR+QTaKQiSnJSRaem2fXvRR0biVulEQV8wrYzjtQg9ZqNEaIW2CWoZ1V3nnYKyukIKRC1
GvJ9wHPCIJb1h6bJivFUCIQ6ZyYD0zkr6JXTUiH/2lZDo4nXlRerTx/7nf8/qHJQxTv4vx9U796y
t6l9S56/HlX53/z3UdX6lynqs8KR8yAHtBkm/h+pu6H8S1ENVVFRPc4Szk9HVUn7l25wfkUOqTKa
lTnf6z9OSfFf5AVgarQs/L4mMiFU4wth+/9d6K5pusYZWgdLJLMbRuS72A+LqTwAFRs9N8/vJPGl
Cq4+dcfR0+m3P38Zp9z0qs/dRo/2Rt+W+n0oPvnxJXVZWBetnYt3v7cmzyeF/9l2/7s5qgI6YmXO
N/hQv54kdBMtjIR/04VH7LYmhcgU585pWytbLqLtTn0vjXSFX/hpGp5Hc2Ib+Zx1B7W7V1WiqtSd
MD2P8W0/3PjtDUiN899/n7Qwpn50979LD5yZqQwwUD6fdCbUHiYeFc+tAZw02r3BFWEs7Yfx2kTV
UDX478y91PzVyZVe4TDCnsyS8FMwprRFq6Mgz3WAEuJDyWUCDmz0LGba+9xRddOf3x9x/rM+vwED
UYqqcFqXtdkerC7eQKGFCmgSPOboCvV1QNnivp8Snxw6LiP3uddEbhmbmitjLf4TZRqym99/wNdj
OlWh+QfoEmFUfG98XYvDJAf0ULQQ4btJ2UzX2uQ3kTNyHqGEOqW3v7f1VU/8n7agj0D20hl2yqJj
G9E0Sm6STRdxZ7kqZYAHdT8qz53ay4eiJTzo9/a+nl7/3Z4myrxOy6SDl7UeI0cJoyJIcdUm1y6s
WvNWqJyTI6P0px6kniOZKJc1pFzzU3/Sr3dVNQTUQQhgbsbIFcz6OWuKHkHkGP+VUv7fz6PjBzcx
T1C6Wvaf0QbocvPRcPFK65zjgCT06BGPVMi+9RoPYsJW4+Qs6oa+PPPXWkBYktdSMa6rcIMUkgs/
fJJ/+yzUa0QLfwHFAGWuQH7tNTISuz7QDS6sShGEECY+uDeWf6Sy8G2GM2hGkvmeqbvhr19OqBZ8
0ZRT7+CiNIZVHR9IXkHO12zb1juJjBpsUXqfm9zWdIbjT8WWMuVKKPW1NLRbSe+3RjKstGF6xonh
UphZR0oHIkKRbofoiPj92zha/NT5n38aRzoYkEijyO5mvWTtglKyHEpo7Oipmf/tRz83pYi6ZjHF
alQjvzYlSp6C0JymlCzK142pPChmwBVQVGVHXsD3wURLKq9amavLwHK+tsQuOE2UHHeyp6T6GWdo
EWGJYhwZst8mFp6HwcqibGFos5RF1+UegLyh5IQTmp2x0qOwXyd9J5/r6MG4aA+0k98nlmV7FHDZ
ZeAZINsBn8By1u4CRQ3a2XjulxF+fGKZfHUta/0uL431700tO9CaS9U6qAcMgNhw5tr951EhRFoh
NnXTu1KHqERCmHxN7UZ8ONLKD81g4uNLUNhkwVdcTM1+oXhwd0DnqEF6YpZF746d9GAiqqZSMWu8
udiPd0Fxy13gZqAs1Vq3Rlo6bPsBlrAzMMy9ZpUPU79uiRqSgn1S9dtUrd1UOJM5G0tzRjuCESV6
toKRQ9FL0z9K0uOckuYVJxJB8pP4Kvc4roV7A8c6lOKV0ZM0EL7mTcFZPllrVSwf+RJ+eG5uHXTE
rZTlmSUWld08Uq1k8njcNJ+slyH21ac8TVZHepd39HmR5x2yn1AVznaGbPAXX99hJOltI8sj4MUx
Fddd1V0ZQEiPJDb/8CQ0wnJu8qlpfBBfGxkI1eEysu5dDV+YbcHisBO0g//gUeiv2VXKaBHne6nP
w5FEM80z5Kh3qb4pp1h5RoqjrXnk+5on/2WHSaSxI9lltyAv96UKocJSUHa9O8TxHOGQWNcWhdiz
oZy4vvBDxYnHQT6S+DhPet8apXxE/9GPuH6+Pprnp3mSQtd0u9rMdwZi4RJnObLQRBBECmY4KaQp
iN3Ea6W/H4WmROUbv9C8HRMXi6GmpEKWxhm9qimx2wBvcLlDlf9yOzQPQ+YSrtp4SK6HFu9OgSkt
TpXQuXHqG+tIS9qdxNJ2BC78wY5e9qM6n8VwEGo0tLiSERKMUnmd9i6+KIWyGiXykuyby64fzV3s
jRRO4yFd16Sz8K8o0qru8/qRQMat2sHlV5Fb2VGS3hQ9YdyqdARFvEhqY7WjF3RdZ1fIvlD+gNJ+
HsG+3A5xyzrhSlxuyI7XVNmLNkjFRRVyJ4dszzvohP5sJ0nBTJNJfn1VD6lWIXJIUFsLk5z9+X16
mFenRYdB/tH4mNjXKXy6XwdepSKRMyXYBkYPxzwdSVFqCI/ZUBuNj3y+x5qa//mnPUYgWX1L3ad1
SQuvoQgCi0NoRywF6iGv7o60Ni8aXx+MI7eBQdFiPLBkLtYurTB9dPxd63YhDgbZQ4MLFiHedjol
U6/IwtNJEbfBwOZfRJr3l70qidAI50oCiyd72UWvNpVXma0YgdDlYsR34A8m0crycs9Yk39TSUee
dbklsPiqZNAeIj57kkyWC6goJahBKeG6gCguEqF5KBQqx54xPnFNIR6ZL75NVUCVud7hup7/ZoJc
fMkC0qehMo0Y9Z3RrMRR6M6ydmpP9KbuDrURdixnfbKBBmyuf+/VbzPzR8vz/ofuxQ6/GECJYLVd
VVuxq48U1WWhOK3awncwPTxVVrHN8sw/8h7n9/RlENEiW1WDPcl8N7hcoUOlHijq6EyLJca/guAk
G7H238Wbavp8Spxv5vkEQSUo5mIGTqlNInaaqJNKkaacpmaY1AdwKUJ5MUZjJfzdmZHmgMVi4uYV
oqAQZ8r25+8w00CMmE1FwEBR1H/CBEESRWVuclotUJ5/f2WLDpzb0hByfFzgaqq0nPY7Nt4ekOHU
bZpQuvKiwrsJJ4BHf9+KNNfnZGgCbEMWHehN3HIUdY/6sVJItZOC6LmCUnhkjZ6H16fBoFMU1M35
M7NoSGRO+dpveTH1QgOBmvtL3KDrVKmze1kci2Td9+Gx8tO3jlPYfxhcfhsqNT9uH742VvZWyLU0
kjxliiwYmziCKLl7R1ZleX7Xi2ci9w+chcSi9N2ZPk5ym5QdzYSUTMwTT9eDYa0L2pxJJI5echDH
UOMuMivHSb8o+ip7nArQYHaptWO0IqMkh1sVGkbwlBLH8YIoIIvezAzOFzCyrF8FWdiQIqWGMskS
g2fq9Z6syZpoAULTr34fBotpcH5BKBLYHQKu4CihLwa2PlplB2GMID2odVdSOJjs4gN97FyEYcKT
xLKj/d3GlyYl+HnMDBbeO4mi3dfX1Agm1hotS11ZM8tVH6FA1HBKHRnfkvLtNbEjRQQy80fYwn/A
5D8tnbHUtxCI/NQth8nEmBz456CrY0fsymkn9WZxXZJIN6se/XXdDgG+n3qwJakcNkZZ+1vsXtL9
7539fYDOm2R2+yr+dwQwi0NbajZqmEbw2iw0pdsQk/Yaw5ty5Ml/bIXyK8ABRqdmzh3z6cFRuIZp
WtJKVGnhNSEkwWUfAUP7+2dh9pjP7yqFyCWKRKhNOGXYhFzCyac9vsd2I4dS9g/GCjtsGboAnzRy
uK/PEge5JiSFlbC97qK1OfSyyx3p+E+ehSehtkJD6nLJmoQODbykJHxsUvKew1BZ1T7M6iPNLNbi
j4Fv0le8GQt13jJGhgWTiLm5GVyEwhVWTXK9CBh3pSZoNlS94hMjjI8dIr7PwJLEGkmdgH3dfED7
2oNT2ADOY7F0cbWB4o0HcavGAKy5yk9v/nZIyPq8eWSjw1NSKPzaVMxVHxkQQ+BSQOREJGVldhpN
SVy4v7fz/ZEYCzp1KgpPsDaXi3FfjyriB2qPmR/rD0XP7p/4vzqU9ZWlNbLy9ntz31+bzIULvliF
+puCivLrY2EY0WtWa5rLO2NXMUvgLu1HK7OLDFE5+ZPxVuTVbv622XntZEkzOJfpLGlfm43GLELe
kgjc+GZlv9IlyIkb0ljzi6atsG9LzFmR66dpdaSuuTgFMEyZoE1Go8Lhhk3yYn7Gr9phmQ8EZsre
2we5kZ7EBthF9MojNAl8gUISC+dc/4NhSLP+yHN/f7tz80BSmLy4JVnW6qwIry51LEyrSeZXp9Vg
mX+we+niOo7o/COT5UeE9afV/NsN4fz2P82WJBawyGvc4LnrM3d75s7/f23bq5P1euPYjr1y+Bt7
626PDOKZ9PV5G/Gt4cViIBIOkGLY8Ny7C6zM9utTaF+G9oVvnwf2+eXb5nb3/vC6u/59UH3wr355
3OVhf0KHoaW8V/eptO+ucvsG/oT9wN+8vJ369jD//dtm9Xj/fL6/Oz99vn2/vt2/XvX2kd/xsfH7
7XcsBpmMwVfW5t+R2w93V6md2093D3f7lzfA6fYD//eU2pN983JxOLl4ujnx7ZODfXlyOJycnh8O
p8756nRzONkcDrv5r1a73Wr/dH1+6uyud87j9blzfb2/uHJ27/vr892Vu9+/X/3ej9biI1m+PXPx
dQJMiYta+fj9L3NX8vtfXm7eLn37Bq0wP/3wdhPy+0M75C8hedqHzdvNG490M8xv+J5/876wLx8D
+/358fz99fH5KrB3z1f0+OPlOz1+df1+9/6KVoz/3F293+Fnth+uTk8fn1/379eBffV65Jk+Nl6/
vZPFxgHw7pCEHgm/NMQbuHp9379cpDT7cnjz7cM5PzmzTx93d8+Xz+dHdtXa3GG/NT5/Lp++Q1MX
c0No6dCzp7OHq9327Oniaf/wsNnc7M8efHt1ejhdbXanq8Ph4nCxvpjf+e7q+mp/vTrfHfktP36a
n66xlyJlkowzLKxcY/N9vLCrtw+h/fJy+Xx6+fx4ef56Ldp3r8dG1Lebr+UdxWJEhY0ApEqqRlc6
rS61i/YuO6serFf1fMBGfU/Q/d14OZ0Hz9N7eGntvBXY8GPPPX90n9/B8icsBkA/lAkUJH5Cfqdc
iwewK+f5u77xd8oVdf7+0mxt4Va8jEa7PKm3yoVyox45Z38/jlDXFyWLYzZX+spyekJIUg1JIhBA
jSC3swl3D2YgtRThnUoVLsAK2eykI1Ox+vWxPxY8BCJoLBGpUGhdzMTw7MDM6p7neJoprPD3INuM
SBf+fcpYzPecstlEQOrhEnXeZS6z8vx2ULXWxH2Pg1nctGl0l6Az2ILpCO3fW/r2PKzaChtM7oW4
TeeS/uunJJBrUFUkpThiE8ACx7dsg+7ojzzP/Kd8GixgtmgFmSzbBOoIFGG+tuL7eQlVBQYJpObs
IMN8eio52j1KoarOxBFM3ch79Jvfn+1bL9Iq5w0ufmY9AgfWr60if7BQ+wLIjb0h22WIkeG3SvFV
X1X++vem5n3d4gFlLimBmlE84x5oMSz0ULbUCWWiExDhfkdtaOiudDJlwtGOYkX0zygsGuqmiRo/
xdbVTdlwpHryw4ukbAjWzJxv+L6VvsVm5E9tO82BXVc/1GZl7cFLZKHz+4Mea2YxXmLUnFBkKo1M
jaw/9J1aoDRN6nTzezM/vDpqy+i6KONT4FqeS5upHvIoQJ0/UFt5V1INt20wWodBhTr2e1PfphEO
OtzdSZoxH4FFa7GY+K0KaUzAaBtblUfEspgoT02uNFcenDrdFizmk99b/Onh5vsTkS/bmG+jvo7L
pFYrZA1Qg5SeM6pQKNkAACFt7vLSVJ9/b+un98VcQrjTXPvk7P21rVFoozQ3U80JorbYtbGQn8lq
+NcVVvrQ4lkYe4gyULF8bQXHapYKFEUh2olxuRJUgYAZn3tQEeWvbxy7Uvv+yhjnkomAS1I1vGqL
5a9UDdMzs1J1EoCcxOS16970kfSiAlcGvKd/24W0RnsyCUjzDdvidSFUbmVE86rTT5LknQ443tNN
KA5idGQkfp8laQiEKcEPKDhwPH3tRTWFSDT5heqwvKtrq1PG2z4pyoNK+fhEJ0rqXiks8/D7030f
jDRKjRyblcZ5fFnUS6nmdtkIS0rslLgmX2Cq4cTPmUkrbRKAX/x9czoY4Y8XON/WfX3GARAHkYay
6kSt3u0BXdUzMkm6MFJyfX9v6vvQJ3cCLRX5j/Nd5XLRkcICEBx5wcACun5dyFmPe7n8+5nqayuL
oe/HADWSsWHoC1R03U4rQZiVglasS2LNjuy6fnpZrC48C6UM5vnF7MveY5SJxFHBlhtYcqOmMg4+
7gOwJKbWHOm/Hxtji2VQpAHKPGeefN5lw4xHhNbyZAGwv7XaJCJOMVU4lbHTHJnuf/igAfii1IAs
yDXb7Eb90pQ31hGxECpYk7a+CiYFGaEZi7uWBHmXjLb0rxdLFFJoItlfoelTlwTc1uoqJcxr1SGZ
GoxJKvpby0hz968HIGUZvmNSYVjfl59WLVlF3iN2d8JQxX4SJfJJ2kbR1T9oBWkDijsEAOTEfe27
IWjk3DKYnlIjH+y4zoKN1E/jkcHww8fEUEA4SN7rBzv4ayti1dag/EPVwXBRd/vBMKfwpApj4Ug7
P8yB0G/pLKZApIofquFPR7tKyX2/mSLVydp2B1RBWmsdnJJsVnrW8LrtVCqPvKYfxvkM3GVPP6PH
ecSvj2ZFQanhgSOncejjlZB5SBRU4SbMhGOCuZ9aYpblA+ZSCGHkoiVME9EQciPq+Phs0vVgwYNy
m5aUY3uqzfDx7wfG59YWAwP48xT1g6o4mmDmSA/i8DBamAH/QSsg7NmloeJGqve198SKOMd2JHZd
SiJ5PSAd2idlVB9ZNn4YfvN4AK3HoGCntjhASBg1E+CdimOAlANX0Ks75AnSkQX4h2mIVrjtJ45j
vqZY7OIVwQeg0NEKsfLjiSoVpOuQf3jnKbl2FtRddkSM/uNTcZDEq443nsLt177L9FjHnDQ/lTAa
F5HpB1h5hvTIovFTK/jvuUdAGsS+c9FKC8QmoGDCOBgM+aQDsGZ7mRkf+Yp+bIVjFuqI+axlLMZB
NETRCN1Ncaxeqs9qQZBPKj0MjvTYD18Q13PE1HDSYqe0XACDqjI89DSKk0hTdOsTJdluqjFMgtuE
EBzhyKj7aTx8bm0+9X2ajJhPpxqQsOIQf2y8ot8sVq3uY1Moawot2Na6I534/RjJPM7aToUBFzjH
/68NyhCS8rzkky3MWHCj1NRPszT1wQb1+cqKSbZblemQd24V9Y28+v1L/mHqxWZPBDdDHz3vcpzE
fS2YZcTTGlVveOtJ80nrVPqcIEQNoyF8cPRXli0YhZkf6eifBg+XQDjXmBWR+i4GDwMqaKJKVkgB
AmA2APSbYO6EfymjpAxB96LJ0Jh9EWXJi1kk97tKJcpVQbMmQULNEIrVJmi03/vxx4f51Mr8zz+N
GhOrWkzwEjaPPm93FHK8bWhCy/u9lZ++BPaAOKpwsyD4WwwV/NCVgLIQNI2AFdoBgmuoOAZK8W1G
mrVHWvtpbOAXQBTEQZnj1WLlCgHZajCz5zlEsRydozlrctdbZ35fRG6lWxddL/pHCnxc9S9MQmDi
MbFw+4kDDDUUk8vXvmw4jsgTKceo2crmppC8st82Stic4mBRiKkqNHAbmVwLj0qWJ2einvbI/sbC
BB09RcY6ttg5AFprwoMfgdkF940rtq0BDDltpZmkuip+eh0DtVZAbOaYNhu9IouDa6umcDDyB9fA
SHPN1pom35sFlmXHN30R3Iaua2h6hEG+lUutfkxBKYSO5EPhdNoml9e+MXnYfvDh/1H5H5/FhQqz
OVaMmX7PCwUB5BewYOPWaLp1AC/tJu066aQKZk9DTnzuTgTn/WYJlnSSpYrXbOLSi061kKzRDX9v
+U5Qa9EFjo4Zl1X2ybYiNNJfNSXhsLmK8sRuW3RjNlma+SnmXXJpg7AUjPVYGTIm2ijyH0tPZJ3T
fLKU7VqMlP2oE4i3673WRLYCsB/DKlmq93HQUR7RI6+94QI8fmxhyydwUxG32r4gSYc2L6IRtxmV
DJsIgBAcvlnjVJf1fFxL01C/+pJAJisRUvGNZSbKeJLBgb6vhCm7MiZLje00FNSbTskBj9VJE+7b
Ap6dE8Hqh8aHw3+b+HMukSwVpIWCfB1APBSlcEliSwTlnjqi0wS52eJprk3fMaI5hF0wCZXF3SaQ
TV7rabkxGt8DyZko/WT35KqGGL2LfivIBdRqM1CVnhTYIHwcJT14VIRSIPi0HmTtRIhNpvwW08Fb
jf3olPIvnTbWVX4mauVQ2Z44+aeC3zfpSokM8zkCsidDyaVi4DQzuMZJCK6O7UZNmheDEDR4bWGs
3sPZAl881tpZ4jX6U4mo3tjnXRH0pFcZ5WUst8QxppbeSTY4jPrgewL5AbLqlcSHA4Uhg083PMnG
RD5FLpC/1Fx1daGcaOEUsMfkNhQZv6hQuPNjGnOU2FROapzNL7E8JJdW3+WvbZBY96BjosGZ0Hzt
/aJKn6RCre8R8Qq3Iblnf6j6gSMFQGtGjk41t1wZRgfHLlSpMelhp44ryLuwbIFsKoOTBR38VSIJ
dUhqinRjNmOn4de3msu6CwvDoXZl6usS4j9X5IGe7BUG0HsAL8RzB1+oSQnrvZy3FSv+dccJ6KYb
rfFBMMUWGmzdji2Q4aGH6qaa8G0Do5RXRP9q6VqFwhWtc2pIcKe7YHpIWHH79TgJ9YbtnTBbIGMj
owjXQunsVXW6S5Ou3PvcnocrQSnU19HoCE02pMGIt7rVlatKGeB7VRSLiMuyvBHurF9hmQ6sqd2J
yGfuUc9M2jrrFOGshDTyJGTR0Jxwcsr2IsBJWJjAA65C00zUde01/kk8lWDJUSHPRFuAD/FawFLT
nfQyJ+71VE/JWW102htZncOBmM1JB8PbVfBo6AIIKmlTieQhTMmNUBJMKUBbupB7IvVsH6icPydK
NrrTJKH5NElDeZ5GfI+UbFPfWiGXzrV1CnR61ynDYDhFLYzWKiRQ2nQVYzAgLhBUWNkgwLPIlRBP
4LfjnE7faZ32QrWqr8D+TcMdi5BubNp67MDqS7BU15Iga6BcgFhm68GMo0uZAGQRNqKm3bRSRzx5
oYwBQRdN1Z7XUwr4uoNRFjuFbPiqEwMnj22Vj15yemD3wCbSUhKJ922qvSEG/mvYQOqzDUIdH9u6
ri8npfCv8iwTnmSEB++THpXMGkTDoDiS0sRl4MQQBhPwoE6oetlbGLLVIlBuSoKLUsQWivh0HK+j
OdMUU27k/yn6MH0vGFrETrNt6rbSOGNlBnB7PHfT3clNS7iCBvaDuLshulHLWn+mwFWGa4VouXOM
B9K7N6TZBVx0bViZ45g/9yUftd3GtfJipfDwty33OvDe+zh5CpKSDHfi44yNP3DT5IYKUYW7Jgzb
P4qnRsQZT8Lwwu3bIK4t+vtMi8C70nUpo1bHe7kme08SV95AdIMt+QJQXFOw+ngjp2F3FUSecIVE
W3gexak/n299nvrc61gjAITeZVAtWlTVYYvsEEqdsh7CAT1YoA0WPJCpRHicxIG6U7K0/UOxobnp
h5bBNsNTr0XiUv6QcM+KQB4K2ZlWIpXPvt6NTI2Rx0qiSanM0pwlEHTMOsicTmwB+3NL493Bw5xD
yCEisA5vmiZOrxSxIYQQDIUC3XpIisiJSX28rNS6ee0IlT8Z5qhziLsejO2MF8d4m9PQiwq+AQub
/mIFoGWYviVQ0R0R6sVHmrrCSpQ5hs9mUxgq/cn6SF734wKwBRHiBTteReiepJicc4f0biLbOxXE
N+aH5DT+yHQPjB70zpj3Fb3zkftOJGd8G3+kwVuNACjbwy4Ew7tk5gPaobZ3yUeOfOHxS23tI18e
YOTAK/3InQcrW2pgN4tscsfZb7cmthQouQkMpLOnWCJJ3go7OViregE6gvldu/PMSRu3OtiPa+J7
LHPlC0EOBho78ITRHIyy7fWer8CoJncR5A5PUZlBnm/KMTVqwAiDlTPpquZ9XXsmw8APrApaLvEO
topVNLLHsCOwVmU/AkiltNrbIZ6M1xqReOUKPocxuqW2BuJ5e/MPeZzyfVkOxl7txuiJy9jqQiDh
7M/Q58UfIZAg3HDzB8wa67cnbVj3o7MyE7zWgToSCza4z+DcU0O2QLLcAizxYkJt1nKoR0DHiea5
ifNgEN2uEgoAyVIfg/lVc+GlbRL5pWgIGXHruKICIZaDyaSTqPci5lqyGxuyHTd6TLSBo9UEHBO/
EQ+UXjz2lSYZc3zyPG3fNeEf2YpVw7aGMhbWcZfn+aNFfTJ0+RbQkUfYHQoyc3Ru80603BPky9hP
hHxOIamifRpIc963njNA1NH09H0uFPkdpoEpdmOKQNWqbkCVYzlCmnxqeHnobQdSIMlgHfPctNFS
AvWcpEy5jzpNbNeCOuW+W00Eelz2pjKoDsbbpC9tLviseNOhOlPdoceDxw6NqdTg3qVOtB335zUP
nkRitG9rPwQqC3kqIoMtFIBuHEyYysJK7ZvMeBjK1L8x4qHqHSRjVey7eVHp/gm6TmG6M4Wq1C8a
RNPTSZGVU7IzsmSCxxy27DCckK17sheI3wEI0uYkUg7EKsdXgRJ0Oz8Sxsb1FVEQd6Ri+PJOS7W4
eVUDNpqdDT0G9FbK4SABJpK2JJ+SwTBuejK9MCAiDLa8lQDA1XeDrujCnRrDUXj0MZp7wxZxaUlY
BrGYo7XD/ZPWp5VEVI7DlKK21wl7nHY/dMGogk9lrRTtEK9PteLPVqL1mPu9dTulCV63XutMa0s8
nsI1Etsez+nRJUfXOQHy6a3ZyzFvVTLE2L83WnMADGOEpvgQZWDFRL6VNglZQDWODfybmnlSq2VX
2hnpCSLHAgxLdlyk5MQorKWSo8vgPm02aqlIPYGL23VosGRuINH38Y1U8uJO2ykN9B1Im6rbRHnj
QX0vQ6O7lchmmi6BvuoSIdbwo/ED9qAEQsP2MyPo3kzPI8oiCos+W5eKkIr4jkl5uTPkOkwuSkpf
6cqo/FabXL3QPHFHwVix1l3r1+FTUyBYJ1u55+giOQasv8AhUaW6y3s4uyu/xZNwQ7K10DJ7cAMM
bsdTh+uwswq1JNi2E5gR/Dx/qFtwxewUAileK95UsdvTtflQBrmebigGn4Z5feFJUbSggW3L8IB+
S+ww6vNCzDq+H1HWknLd5bDB9o1Hnf2dGgQlQHC6ivxMfk1lnuV62nSHwkw0ZdNUJLiyc6zL7o6L
Q2PeAvRpMt6PUtOR62QYrVddpFOGTJGgDWLQHbL8Ko59Vpg3r2JsxmzXmkpLqNprwXkeYRx0IKcm
J3Bvu+lEjgRNZt2S6nR0A6HMknUYEC1zatVBSOGrj4zuUhIH8tUbXW0fjQ5X/4VSoRexlaoS21d4
Alq2MrWuux8imWnaNHq1dFWzgp7tJ5N1QBgrZStlDEmzolyhBiswzX22actAkn3QRQanCkvVKnE9
DdUA7ngW4wcraollwbaunDrj3csNyTsfauKt1t04KbdQfEOoSOzsx3XbxKF/AIxrKG5D9JWwR/oB
bUBMFTG1LUGNBlyRUSffNLzEbA0rKyVkyYsykjGsRNW3Run3ChifpjHyzVQOeXI11gQeEOpTN+lZ
HBEjd8bRlu2EFvbZsCUyuq3OWMq95GKI4end8EJS+b7y5c7nnt2LzT+FaMrh2sK0Fp74bTyDr5Re
EdZNXxXvnjbUD5IxTURYCVVrnBCe4qe26MtatO383j9YVlCntq+iV3ZKUekTgHNlnDth4YNZaRFf
7FChK4QTpC0nKS6bBOkSIPkIXV4eOLYWxLAw42S9p7utzgZpZvy31rqp8BAmTc4XO0RQokonH8bu
ZRjjzLqEXFZ7LyHTdbCLOFWa+7obzRh2NgWNfRiJY3YaKLWsnXf84ulcUGUyt1OIWpw8raQiApv9
LFwxNcAsui3EgXFf94Wqw4UjMLiizUEx2NdNfnpHaLFQPE1RObyFQ69p2TbzaOcAeXz0HHx3Uroi
fkTcGWY1MWGx/zHH2zZQciDxvqjE/jZsLOI9dDFJ76h258ZqaEXvUi0yzulhm3mrtoigJNBT0bvP
p2StoNibyjoAcUYoTkC6xH9Rd2a7kSNZmn6VRt+zwH0BpgcY0letHpJCsdwQkaEQ981oXJ++Pyqy
uuQutbxjrmZQWRcJpUTSaDQ79p9/WfHo7iVB5q689ITK0T1H1nMRggJ7RPZY3ZVtCWysJKlc5bqx
cFzz0djoz2RTo+8CXGBHaBnInxbpBxzCWmc8pA6SOr6anBCwys5IGMvaKoo3/D3kdroSWV853lbz
du7G/DMpjfG8LvBXKwJ8FFucJS1pXk1pVBnrqq/0dtviW6BhF0kC27ZV+GhQ+zh6vBZ95jzPIt32
+FPV286u+6uq09zcr724+86mXAz+rA2YH0+gKATZZ2l26ZQJHt0dG+6wTgiCXGtNr/5ltEmp76p0
+b6F2ixJK6njJRvY2NMqCQfnAfoFCAL+D+GdjHOwutgadBGkzdT/tAfNfhqdqMwJbBjnu1oWE/ia
qjXXjjAcZuqsW1+kSDuLozIqwGYstDmQpHf9wD6QnLwm6Ud3y3myrG+Eota48i3cBHKX8mR6cpwW
me2Sh2ETKEa+8w9rLqwr3QvJrvPGDtswS037e9CRRlubWI3d564xm6tCn5MxGGiBPOLdh0lbOaAp
Xg0o6b4RuIDXtj2YQg+mJGsbXzNq9bkZSxIWRo1+fjANqpx3qaLRklREWv/ixeXYpU1K1Qd44kTf
Xdw6AQVMMZBr5ZnpVy0hoylwdMmmGXl1+b0iE9HY1L0yEe9j98q3oZyJmsCJMtO0nbRgZawnI6L6
SDkgdkHblhqWjWOvMcRja9LdLav6L8dIq2IVKmG89rqx+NXqCQyHvuq+YvzaOQGMJoUbNhSK8pjj
wmdsZIbMd3EOxcKmNJm53mgnD2oiwtiXEh5FoE/9c1wC7hDllc01yeyR+SQM4hNpTBTDrRGOSBlt
qmKQS1cSCAIQ2V1OpqU9KVbajcTEON2DNuTmpzGbDOoKkHdnl3eqNwdWV9QawZJDXK48rG+fSpk5
mK1XIvlaSvCjJYgNSbGSqnPJHmxO1Rqb/v5b6GYaIcq+R51h4oWYuT1mDrnuXM6GMGpifaI08fEm
BzdjYZEcfguv+jbqmsAiLaQpGdBxjzibGbLnQFoU9rwSg8Iqq42uKugDRK7OAjtYAJliGkSAB0hi
kzEwhfi/N/Cl+tD0Cj+LU6Um1dg1DhRBNXmRbgimT1HYkiszcmWzKiIMqVz2a9RrOMevpNSibJ9h
Fu36JFWm9hqRdPKsYCtoBZabWl/HjKTJVVh0JOWZGV7xq67SAIebphfxTd+HSbYOWdKG68TNsbKU
BMqQ0SVqnXorq+srakTyHGLM/rWACJr5i2mQHrxxJtH1QcKixwFTdg3GgriouAuy5PyKMNSPA3il
hb7zLNh8l6YgiWudRFX7gxQeIkycfrGclabE0bqURosLH5SQAV8McsiCGJQFNMYy8/tazafiRlFi
N1vrsZd8ZzLmU+Cy1WormwPRlsCZtNv3DYkOaxeQv2ThoHYgJUWL9JVT1UW0Jd+vntfklIRi05EX
zFFHdUriOeVYt35qNMT2Aan3LEWlB1zRjaKKqVwr7cYTha76TSSF6aNmyEes4zWzXCu4csqV40ki
HitC5sROCUvT22PuR0JfIvHvLmJAqpXnRtHdQIPm3iuKCyCopl7x5xEfNgn2kGQvCZxOzc6a9JXa
a4VY17rXTyud2DJsJBuzD1duNtvqurem5LnoG8IEx3E24n2Oo01krzil9OM9znxttyRTLpBRazg3
EL44mdjQ6X6Rz5BzxqdMvKyX4NqtMRPLSlobFeNKGnp/JzvH+MznIWQgIL9dZaLScHZV8u4G/y0w
DKXIesgfirquCOSJVvje8vmAeH1OyRDTmQuu+i3EJiVZe2RP4F9kIMHC8JdcjW2ijfz2mJZLT3VO
QcG1ysE/VsQJIdtuHgLrgpQo9yItkojNvVJ/amGyJCuAysT7eZD5uE0W+y5f78v6dixBAK4hRKkd
J4Vugsav995lOmNUdlkMFOIBB1+13NXSKqJgKivWqsht3c/kWyhsf/VyNp1RJ8rojqZGXBwEp4yb
xKHqXzk4Ll9bRNf8rEkyJXVWNktEXTM/WDQzCafFqFMDV0tyjEJ76BXaaC7Wb1aMyWmHr1bWiXJH
cpiVsKExyOBJU3s7dt1sEDAxURTh5Z5dCjxKyQpxbcpdWs0XrJzz18bCQseH1QZ/g3ybod8Cpyo7
OS4BONXoCUArBV/a31rAP3JhvK1/lfdS/Polr3/U/2v51Z9VPYkkiuX/Pv5XXAL//surH/LH0b+s
WVDl9Kn7JaY7QP2cX/1tCr/8l//TH/7br5e/8jDVv/7j33/iTCaXvxYlVfnaK3Hhuvz39or/pyAR
8ueP8t/ufxQVJNDff3L/9B//vvze3xaLxMr/Q4PmCZsAH8PFif6/LBYxFcDyn66uuSjUHDRb/0oD
0PgRTT3Vg5mHiuxF+Pe3xyLHrn9AnlvUbBCwYVuizvnnEBx+M6A/8lg86ajjA75ouw3oyVwFldwJ
F0FIJMSm1Tv3+kycRkSHhXbQJNcZsY77kHPf/tUY/X391778L/KLV8Rs/A/RyGNYAt3GXozVTlq+
RGN5TTFX/QPhJUZIPwsk3Bca6S0z3YOVO5j6lcWeuVHBgneVZ0bbFsuFcqUxfS/SsCcMr0ssGuHs
pXsjMaZfZd19IyYngiapaeadMKf8OzBrto1Cjfwszn/K2iC/Zz+lffqD/N9IDcqUnlEovpRjht8M
Fb63idjrv3/8tCc94ZeHpSdsmZz9LHgsJ4w9TQ+LENBfPmRYFLC3EnXcTcbXWWjWGaLCST94sZVc
CP3QzixUCjTVj/uynlRzYZAT9FASM3NDzaDtHQ6nq9CRNA3oa1aXHa66Z7hGy8x+TbN/uSztZx1e
OA5db5reEFmqkeC94kE0MMP0pHNWuQSuNOkk+Jalk7FFMlRgy/iqdMafpD2ODx8P8an05uUWbFSP
Ko4uGCl7Jx1plQQZYZLB+8A2q99EDTZ66OA9n2Sxm8rhkSOD80FN8tgmVudPatx2e29g6qkZ3Yes
tfS1zJRha+ci+5aZwARKrStbQqHlhd4/mwKv4WkW4prgoz/U9yI7WNjZsLQNGDQo6k/mRzR3hpFj
fHCfql9sPQoq5YL05DNT4/QTXy4CHYwL4HaDIeTJ1OiBXpQlSe7eJhfaTn7Jot7y3W/H9PHlVfzR
Gn+d/MRvqHqWxwv6ywr1r9X+/7edQP9wJ/B/iaJ7OtoCll/4ewuwTVxxHYigkBmB0+xFsPa3yy4/
gigCkRdCqkm3dfnR34Ewhv4PpDk4sVhwsl39ZXf4ewfgR5Bk2R442OB0iUfCH20AJyuHhUgZkQDI
pIsniw3T6XjlaBCy2jU9v82oZfvYyrY1ZJUBQZVJ1arjCmbd4Qiz6rPpJnKzHavZlpuiM9eTca1d
p062rRRCaKfHfs4CrW0CgrQCMtuoa9pdiPOFqygXdYRLhfFkyu9QY/2x6XZ4OnypM/G568pNCLoB
uWmnYTpTDtAEqs1YzytJEJ1CtkKUym0s4y8RDnejTTpYRYuHiovcT1+xjS1ozFW2Tw1vJ+yh8F17
CDw4GT612cIKSx+wFvwaev3dTKzFkCjrzJOXNpHqJObKIgNCoGIcxJ99d28G9mSngyjU20XYio1s
qoua2MTBPphduu4b68wybB6vwm+utPz8FcGpbuosHmteoacfFP1br51xGXuhLL/atLkAHGNs4HAH
AqGBun98gcahm4wPndi40XWCzKJw7/Gsz7SQ+p80yIdIrwKvHojPyG7q+NKoig2G36s0vcWXIxAL
+6LOfLFkUSrWyu6/dHCFVO1xZOLEpGK2BAaTn+anEkNz/pZspivOHj79HN8xPikTURs0/lMqV8rm
9VRX65aGUmdGMACoZpUMM6SMDIaMqJ8LpG1neKgvhhhvBmChWy/fMdynZY19NcLQo6E5Dr3Y0IDh
jtlifqZUEV73pav6XQbAQUqZ6XDkIFytZFByPdyE3N7Hm93JUv77Pby6jZOlvMBX2J4i3kNKh9n2
CGsmk0wjOZ2t9sycOild3lzqhGpZ1WbvkevOsgAgjhLHD6m5evXcEy0L4+sK4u/r2OxOuBQvVejx
yHqxqDFkYmRb/SGurX2qhn6OYFVhlyIvQ3hXpGtwlL8Aqb+blZuq6tfgBDrd75lmblmrfhVy9v5r
aZl/PNoLY+/tS//XrZ3szibGMn2bdmKDLSkAlkOrkKDPbmm6Rmt21W1vozjto7uPL/v+S/7XZU8W
ZE8Zp7DuecmNnZO7jCJdJ9yo7jd5eM5A4e3CwXeNzOOfg3+yRBHVCBLfcalpBNcgTz4qzlTA565w
snLEHaHYnuAKw/RdOA9td2Zpen+w0AhYPIWBw+7x9EEezFnbYZHttFs5/ewcZkdkkY3w8+OX8u7n
YKBJ8CwMYs2X0KpXCwDhBB5hyVynyZfUhC0wrDrff3wNfPrem3HY/mBzi4mHoZ18360V4QNXMOMK
kbHCIZKaFoKgu9dndSUzuoZuSOYCEEExbBL7srVUjvJAiI7xOAIKcqp/1q3kNhm6Je8hXdiQn3so
Mb5N5C5NKf5TUmfQ3/Y7hRySYvycZnjK5OWGniDksPhWyXGR7bI1TpJbtX6K5LBRaft03nwjnZ9q
86SY/L5TXyi1eqEB8gHSu3QPLeA1k1SeGabWU2t+1ioi3veSAInUzFZkeOx7QspLh6+74atR8PhK
yk00k5hJ5qc/1/twHIMYZ+8Q4EvMj42iXRh9uoOCtZPDtq6Bhtr8Ri9/qReJVv2VCOfZMvtH25rv
wTLvpLOV+g2RPZ+63HmmSUQzEE6GJtZhqt7DlaQPEF9KBq6NwV8rDinETiSdB2VLBdpzVvZwEISd
KsN3kVlwGIytNVhboD2i48hbim504BSmyKGQ2U3W6ldZ89RRQsw755NsfmbzNmRvXB5hKK1NSCjQ
pEDC/FHaP6P5e2d+EZnH5vTDSopDOAJHT93KHL1VRir2XIsV2qS19EhMxZx+aNPrmYCmbtS3Q/x5
aJoNjbML24M15PqgfBCM0+t0Gja6rK6W6aIkT02ChkVNt44Z3/F6Vi57ZsdOUUxgkZV1NcX6k9uN
G9MN7+FZ0lFVHTqcWnaFl/R1ZZp0/SKyhvqBCO9h1zntdmzuw5gM++my0NtV3STrTh8CXbUvybEi
Ogxc3t6pheUPy/YA8pnCunQqpLS65dPZhaalMDf+Uop0NcWs40S5NU8j/1FSENFcTiv3L+kpazui
hwOttpHm3oku8VIDEI/3afrDMFKKM3XDmJegkb28NtXfFUFuB6nS7bC3CQRY4JKxU9TGuqC7IHsP
7u4tYbEr6hBvalctZZ/s/lqaTTTwPP2mQqSqHlTk7nOjBGkb39HT3mCzthrrYgVL6ys9BHY/Qsmh
FsxZsapgOGIHvdERIIc0IfNQv/binna7vrGq/EY45o9MTb8n5nxb2tVNNQ937eBeFZSypFJpYXSB
RwL9ungru5+d6fnE+j4aSs4p/XPfULvEdRBVf8np12DGgQpv2RzTHQbxFEITAfUtKE1JTs0c5Jyx
40OXkJGcPmmh6RuS/VDT8HAlE1Vy4I625mAzDvVWo2dAM/1mxDhKyypfnwK0q6sUokkez1d1Tqqz
Li+Lht62Xl+PUfm95q91ur52q1sScLgDP9Xw3o7kbZW1jMOwduFM49y6SZQYE87H3OLs0BS7TimY
kNYmq79D+j5gbL+ObXNTDagGozqQMr123Xvy6dehimSdiNZ+DOlQ6+tWIQ6XYhL9qR3ln0Rh7YcB
Wsy0JKeO60SUGwK0AksNHw1T7OzUXpHdsZkxoCtjuo7J2mzGKw/ZDg4UlGgk4NRFDTmPaVm0e88h
T2MqdvMSB0cg/fKEmSvvASS2vf6dQMN1Wt5bkL95OfVw01blAXbOPi6L765QPiVSXIxtiNaSRkWE
K7dypZAcS+yw387fU4AOyIC+xXKNYyJQOqGE4b2sq43GhbS63pjFsDfDfCNac2eE3X5MPD7hfmN2
HsTgyM8qb+2qBwrNldFAg7ZJ8FJo5xXpLlJW8Dqv4IqtcaLehplzGYvoC66NWyWTV4X+rI4Q6dVD
7NHS6mP6imTvRPDSo0+O3t8YzXdLj+5EN+77/rp22xXE+zUcH3/Sy43Icxrs+1KnV5BnW4PlbkjH
Gwi/jyIsSVuPL4Xd32pOcT1n2a6z4PMT8awr+T5psUfvdx/vgtqJ5oZzsIr7hYO4YZEb4pJ+vKUr
tHBioq7ExkqqixR6Baol36IVSRI69JN8U5QcCXXcFSfTh/G9QjuzNt34MuvVazzU6TD0ByV+zAbn
zK292Z5P7uxke3aw+c4pyASdf+i4IrxVw8nX09m32ke4VxuvLTZS/qGW/814nFTiBjQJMaEV2Chj
Fnjmo+zSrQm/9eNhfwFej6rd5eE0RD+ofeioasvDv6pwYqfFghwO1MZ2YHd39s5SqLY7eehUwqoU
Z0VzYK0Nw+1SAKQxnXgdgtDcXdIx+hrxKsgFrfUm6KcscLpLHdqVRd9lOaPHg4UXwEwXyvxsNgaH
Rngq1kQCoLNq1Ccrtvhq7P1gP8o7mTxIGIwjWoqs1Xwcq/udwZGwRxoSisDC2E+tsrVmfq3DtWFS
nUQt/AgTqghc8tjawoO8AQo9mM68cY1fSRYdSJw6LN+crfWPMFS+QmReoXo/5DApiKy4Dvty40XD
Y2xra9cbPrW1/n0opsCJ7+0IfiaUnk0xzfetosJ463blFD5Og/01p7szczRRdbFVaFJBufBrJ32G
DIzOA8tPPPtlla1a0mcTNhIj5YOOz1lGakuV/sGbezlivXpzLIGhIDJzmZY3KmtiLO5NZbPAOO7s
XvWM8fzYXXRtBSvhPvTOVMZv8CPk9r/BKESnaKuXyvnV1dvGHS1IPGIDhbVNuk29j28SWnzEwf2e
on+ELz5UBf98CC7+zyDI7a/q5gfkgtM/ddSW+n+jD7X0UP77PtR9lVdFVf7bvs1/lE/t60bU8ou/
UUhYkP9AnQlOAVXlNQapWdY/cNIwUDlyVgImZrX9Zya1RX/KIQaD30CbQWbsfwV9KRrw5LJK8yOc
dEEX/ijoa2l1vZrBmLwAgoJnWpSZ2Jfjzn48h/RcmiJ3iuQAi6vZoTMtdzak0ZXq5dA91aZeFzDX
YVmU2VogoV4ECNWhHMv0K+3eX6+G7/D7w3ndonpZ6f71Pf2+GxcXQ9ZA+nKoII/vximiUZrENB0g
IDtfQ7OCCVlYY/5gVHn4a8Bdh9iCtLi2zJEMUJKEok/FJPUnuwuNYdWGWWr5IXbon0VtFKgvxgF+
STrlpaBHnjT484xpXEFzLIcz3+KLYPL01vF05ZO0dWOJEz++dQPiqk1ucHLIVempqwpq9YPoq6YN
EtS4B3eKaxeotvb2JV39u3GyqigwIvJas16/oQ2mf+5rd3xAVThbPu9Q/MoB6LbKaIefJkjYzzqp
nj8tM54/T9DF7hEr3alxrzx+/A6OYYPfr2CJngMtx04Gw4vj59BiiMGQHpKDrQ/p3o1MVD+WpW0+
vsrxof7lKgQUoECAtOrwzwk4gSGFmzRyTA4FjOdVb2pDUI9NcynSsyFAS9Fy8mI8WrkmYR40XBGY
Hz9QnyVe7do8kJJ0z3lPaovk9NAqGjuhZ33+8+ei07n0A2kd66dmTcRmWoYrzOTQY1p8GZHsHFhm
VR1Ggx3i40u986I8fUGF6SwtXs0n3wqd3oSoXJEe0jJONsMi1ZuJBl39X1zlxWCIPgVva9kBX+0x
U2GpyUh45iGPinTDfyEIB4XV/KdXYTEDeqEdRwKefapl1zWUbeOspQcWKLjI0I42oZvqZ57lpGe6
zDo4Mg6QG3+GAINTYb4czSQp44ypAOtmVepFvFNotPsJx0wnKhjARtd9Z3LREI7V5BvYNp2xWzku
sX/fAibonBYWN3/grOPxTK0ydeweCdgQ68+QS8UWkg49ljgiNmdO4Pn0MCslhOUzX9zbzwCGGaOM
/ZVOW8s4+eK0rLDMUHd5kar6OI4YVMH7/jzL/ocWqudcrt+7GECaQ2+VygSqw/FTVlpOGLFM0kMx
1V/UxiPIJp42lqb8UmmFBx9PnveGlO0TJJw2nkEv/vhihPrFU2vW6UHCt1qLXlprjCgVv3HreGWM
XnM1m6iG8oJQ8I+v/IIKHq8t1tIqxFaJ5fIldPPo6+jjzoUg3eYHd/yetf01bO31ABjipuqe7t5D
Ss6sHoXBWIYrz1HXxXwfTyQGaFS2E1rMDGS7e/r4pt4urRAS0MFTWnCqoOt8PBx238S6Vc3xwcNz
73GqOiwSwnAiCCcU248v9cKiOH5+22GLcLARwIsEIsDxtUKDPOqqi9Nle8tW5TTi9ozefzN4kADJ
lnV2zqik39SBfGGjKNpbCHzthlzqcykob+fAErS4zG/qLSb5ye47aKZwwz5NDzFo6q6uDXg0Uh3X
ebHkLqulyZF2TminivjM7Hs71bmyxcqCYQNe6KcrPkpB+iUjs2+MvQl9HjAQWoV+7UHrv0W/p54b
82VdPxlzDonsZYS0sp6dXjByqzKUCGgPcHC1p8HN7bvKU9wrCPUp/cHBsBQf04cS/ubUFHslTzZ0
AvCv+PN3T42Kh4rO9m/CiDp+9/UEAciURXpwas27NCQnOpsqxq+7VmcVy8o9IKS8T0cnAaK0x/Vo
4NpcZoC1H9/Ji8fd8YjA11q4Xoa1rKjWSbeoqzUSS6dCHpJEsn3EVY0MhFznqlujbUDglCpF3gVw
RaNL2J1rYhrcxoeBV4FsoONpg6ZQ+gMYEYT/KixwhSk79Op+FeFzssO53MZHtTUS+PwydK+ELPVv
FZA9rK3Ic31kvfKr05vjXZF2bhdwKiuvGqS/d86oibsit0PpDwhU0SsjJH+ukWrbZ17H22lI3ayy
o/A/Pn715G0knozMIs7aQ6X0etDmlKCtBpUgtmZ6lU1i3H886MuXfTLmOPLDbteBiSjkTsY8VFmO
bTwiDo3ZZLtZzb0NGR7nNq23axnOhqxhmCniqsgLPp5jWlc3k1Q1nqrTnu14gUMa2awzNU/OTKKT
buiyMXOpxRaFHCWDyvdkKcM4xyW7ALiCGn6Hyn1rj39NWu9HnBcwXF+lpf4VmCvQwnynud+kMqxN
5o+VaRv6Y5vYLj9ZarNFTvPUujGs53OOTO+OBdgcXUNS/KjPj8cC2WZs4wchD3ZR0AsAU/T5toFw
vTlZ/fHLXSiCyGGWDRxP0ONL8UJS9o1WHjJUc+t8LNFoVeLPS0vXcAm9o/o3APetk33bnchvaOuk
OxRhTGZmBV5cl2dXh7c7A1chNQUuz7Je2idlsqRg8KQzdRBAbM9PC3ovKtP5AkOw+TK1o2g9z0YR
YMtwbk965xMhax4YlTg6dqQXu+xXpbPtNFi6TkZ3ECWeF4OlStgbGLh9/K7emRYWax48VmxhEPqc
fCJFqQnLG4U44Ec7BV6TKiuFUfBH9FBnpsUJF+PlG4FMuUBOnAUMpuLxvDCK1u0NZHaHtJqUwCvD
iJajVLczM3OdabVAbC29K92Mx4BET6RhiU5UTdQY93lTpWu7d8bP+iCNM3En74yBTRXG4Rs2HyjG
yUya8sSmc1BKKkCMBQxtVkjzzDGnwpbqzHBr71yLo8qS287Oh4HwyUIrazPKVWHxbVRp9KhMIqMT
FJlwpzIxbOMKxQ/WJ8QRmT3SJSi9w1QEiE0sxCL0OlI4OK1sN5NbfiH9hVZd41VFuf54Urwz9SgN
MLNesB2ozycDUqBuq5Ei8Gk5VugTklnvrTHpzgz7Cfz5Mh+OLnMyHxyn1gtAiu6gYdSzsVAg3Zqx
AhpqDTEyI13uo8HRDrXlKbeOimWOGQ3KNm0zun5aNAbOHDtnnvxl4znZmDza+4TegCAti/rxHC3l
FIeTZg2HGqX5VVogyTJE7aDXCvvhp60lFn39uWzRgOG7baOwLMUBzKlWg7aXEr2Kq1Z6MOBtnuwW
LXePzYMJIwoxHo2ixu7aTYzLxeBbZU7nHgSmPtgVBdmZwvLFyO/0SSgrbULTHY4Yp8QHt5xH3MK9
7pA0RrvOYpEiXjU0aHrIJ5wCx6XCTn+lDuBWiBHlRSgvhoz+JvY46eIGPJV5tJlpJa9ETfKzMenA
Unmug/Lq/dNQ0knBTxR+TUs7LbGsZ9SM5sE1+2hTJal+VWIVvh/Swdu6mLSshrht94qOTA4zFNxd
4ZZsPp61bz8tlksCfsg4JsVcPz011qrTcTxXh4OqtEoQw2b+YtuiguZm/JlT6DJzCXpiTMna4+hG
dXE8S5qx6017doaDIiZjG7f5rwa9x+7j53n7FXIRB+zp5f/O6VeoGI0UcSnHAxjesKqU2AnADs95
Mr+t/EDSYJGyHoEGgxcfP8ok2TmpGcZDbKdfHVfZ2PV0ISt6Y7pq9mcm5XuvaJEQcN7D2hp9xPHF
wsG0sqIKR6okkfuIq6dNkaGGq5XmXJrwy0p6PP9xuMT7lCAZrsZWenwteKRpOFnZdBCRVQde5Cb7
hqCnjU7Xf9WXSnPhTVn7Q0tsXQa8PvvSHVzYVFZbtTT4h8KTiJeE4QGsRIW+lU42PKeEJ4gzg/LO
e0an7pAURR3zNix4aKH5qmzCB2PCT0PtvDiwBYq+j2fTO6stWAPHbWMJN2TeLrfxqp5oCl1xCo3x
aIQtySYYFtcLLTMhjyGMkz8dkcZf0Lja2B3UXn9p5HV7K62y/KvJOjsMEOeq1zWys3Po3TszEODP
1RZMiw34FIm0oghJZVLPh2FOtB9uaju+AiBzWzqiXVE9nkOX3oEdsLx8dcGTKR+7URq2OIEfgMTV
/TR7+RYhQhLkuR1dTBAjfPQQ5U5xWuuOp643Ms+NDYFQ9pkV6703T9cWPdCiMQLvOn4l2J8TZl+M
86GyOrlztMnYdEl3bnzfwS15Xj4AQl4573PuP74MhlU4xw3WDMzkGtse2Bm/PDO6zDLh7pS4N9e6
M6hbgRr4IrWU+iEU2jlH9mUvP/kagdYofTCbXzLajeN7UGrhllPWzYeJL9b3aNJeE4LKuRirmh2N
omkxoZvWPMdPIXrlTKnx3kBjxYH2ivRSvrRlCr6a+xq4ukyh3xxw9/qKDVS1sTPTOFc7LM9w+oyv
r3Iyzlj7IWQZMEIo7Cm/hlLmaRtNb7F19DQpb2fTBkbJw7wj6cRotUMfCR2MoS7s7SxdmCAGGNtD
JHHJ8ifV0nv4ikKuAOq9aqOUuvjpJj2kOifHvutqJmPZ9jXVTa/KpsJLsqnj6Jyj89tV9EWfRLi4
hRgKhORkFYXKNZaapRgH4WbNBt81ZbtYQxxiE+MnRF/15K08Fa2gb4x69clra/XLlFVq79eNG2aw
ZKx56yQeLhoZovqNKgflPlN67fHj5e30DcN8cB0oECjvCK9GFnD8hpMEseScVu0B5ZhFeWjMiHvb
P8t4WeQcZEzgmEvLBCEfk/n4KoNdZAbWN93BEOld3wwuyuiJaNEzp4TTFZHLcOSjDUTgKeu1d3KZ
At692wgxHFBHOVcRB0y/RrH9WUlKZ6/APrw/M3hLVft65kJYpYpZMgRpPC1h0MfPVeeaNKhi1APm
nc5PmeVZ6DeaEynwVfs+CvLUaWAZUfH2AX9Dl7irGPAG0VpFT62R0Q4QbSQwT+vj5IvTdK2Gu13p
4T6htVruz9ai1CioZorAkbF9qxUJqvK6sRFu89s4jxoKRqh22bV/CaFF121XQ5YaFCWFXGepHWZM
cNgDuwzBzRJNtDgEYSJiYhaXSBqeerYYZAqrPxQd5pOreMAvyidHB7q5hKdSrbAEqa8TxRUZbp1j
/fPjIXyJKzoeQtrgmKwiCMIcmvPd8RB2naZmZdl2By/RYuLUyOfceYOr3pgNZl2G8tnK5unbTIr5
HqupxlcJtalW9CXSKijM1LtQq7l+KrE+Sfxsho63KtLEyH2RVcqXqXe0FkMtR72IF0rRFdbn8z4J
tRiCozTlX3Hs1thxQnbe8Xp5M8XgxQdV2OIhznG0CKLctYNuFpnqp52sjesuRVrsh3gaXhSdRIuB
QEEFYcTcnEmN/VWz7ozefOy6CGVd1KbKtsisyMXYIy+btZ3qw3U8NwbcQ1zlHqHrwfavBKhFAMSO
s0KL73ztD25nfaLjh5mOZWvxxWRJrI30MJzXiLdLuHLehFuOKR0xXyoDzv5o90z5Wc9KoJa+azs3
iARsvUsXTc61Es39J4y9ZsfPI/U7M6zDtybucMsp81BVgwnxJLwlJx4IKzKyqttaOq5tTLWo2pd6
Xz0kWdYglB8wMwkKr87GdRGVFuYmZr0tymKKdzSfMB8RZSgedZMzBRKWmOjHYja+hraG+QKLs3DP
IIinCxjlHxQuD2SO8wvEt5MFrJ2KRO9qvTuo+MyuMSxD708X8g8rDq4CjEUjFkU8qg1zuYtXG2Gd
F5aOsSNFselmfsnD7D0xN2e22zcVx+/L2DzQQgb0Xmgjry4TVrLoQqWbIGq19Q53t3mdKQ000jjR
t2HrHDTI4bx6bHLcVsw+UentmdPTstmefI8LC3FpVdJXAYo8ftKwabQ86jn+znh4wJeuvyBAUYOU
lXeFsVa3te3q+8drwJt+3vLYrAIU8hSyFHYn16xk7xg4f/cHJ+laLPVcreBLZAzA7xXPey4xBHv2
IpuvI3Vm+0bYxrRWwjr80lb4m0C8vdFDqPF+Z3T9etImIX13iIhkkzhMnBFgLCDOmwGi48SixYkM
NsXxALVlDxG9M/vD2PcqTiR1si20wQsyUJUAi0TcKGpPchxyzoWgn54CX4YJOH7Zsmn6nRIWuwiw
dQzt/pB77CSjgoGpQqwjdP6zeNs7DwmwhxqTXAAHcOGk8GulkfVjBSYgvBL+Xuv1/Ri4ydybvmOU
zbckUgq8dacmfpb4751LxHrnSfnKFqYVUSyseiebgtFPbaVCyzm0sdrso0lPPlkljrQGqo4zNcM7
6wcRPRqQO80HIrFOwLQqjMJ2ktp08PQsDtiJBr8Ms+TM+vHmFMm74zIv1FZOUEzz41kjGyFZSqMZ
HYQc926sm5cEx5HWhpnVxajHNBRwK1yHkmCi0pocOEsKnsAdBlBFqWsBTJtzdfd798TpkYm0rDYc
7E4ePSdwW6sy7snt6Wo4VfzsKgAaTZpUu6yWzynIFRaf+PAJZT0R2/ADYbfcF3h1bmIvHdcfLwPv
rDxMbsJJljfBEn0yRKXJGx+Mktuht+KrY9nd4o45rMHNaPkZ1biau0ldfXzRl7968jkvpSJFMBg7
gR0nK/t/cnZeO24rabu+IgJkMZ+KSp2ldux1QrgdSBZzDle/H/YPbFiUIMGzDmYZ8MyUipW+8AbL
TGShFyMpDrgeTLXa37E1DogSxvWunxT/rqIb+WQohrqqZAIImGI8RJrGOZIwoTecZRot97h8NKQ5
ruCdNw+gg5Rt1U72XRdbzc/Rjfo7PURIcoA7tBadZtx3qvEVRbxwExJdrl1RaOiw5AogYlr23dTD
DcmylFpixfFWbTRNmnhTIkmOT/WoPxlRlz1e/xAXTjydp7lhw8cwzxKWtET4mUWZDgH+WBtB1WPt
dChVuEhwr8MUddVYlME+VvRbS7CM2jkamLLTRsBlEgPlJaOtbFIziFt/OhRN2T9p4CBRPfGJsdAG
XMmwynfXZ3rhxBNrUuFFp4Kd/3Es/npk7RCdQYGu/SEIlG6t1j7GFo7ee9dHuXCFudSQaQkLwGLo
lpweeJQQjGgSHaNglMX2dUwgKrNPtFSdG0OdFWbmL4j59gfWFVepj7//a0bZpBOZ16F28BPeUugk
IZhzPSj7+2AYum+mG3LJoLcG4ycYtNQrE9Mut0psqKWX5BVElOtzv/SFKb/SBKEZQh9kcaa6PIR5
gkD6oZq4U/upI8Itxa0W3FmODSyWPh9RCiUwtCSWZaAcRS49sjOkb9FA2gysQrHJJ9N4UmtKjysd
/8ZvFEwhnaExMRMBCyN8Q0G/DDy/LekngOWr15YT1s+Y9kEMsxHDcz3DQFP4xv1//kX4qS6NoTlF
xehucbfJzqVeNZrULtSR/lxTccDhCt3YCOcnico3ADtQ6bM37DIWJoN3kPDNxcG2uEZaxEqec9w+
HyLRhHdGEsP2ub7QFwekBDu/0gBAlkeJFy+YxnoSB8t3wjWCtjVUGkhZSJeZXucn/o2jewYXmJec
zvX/H3Cxs8j9taxsdXHI9HEV2JFcoxV4Hxn2oyyiaKv1ubNvUz1C46lMyVctbDioze4ox6B60Obl
K9WObB30pnZPZfttiB25KekO3GXWpGwH88aKnN8C/F6Irc6M88bicxksCqvWEakSB60mz64cxdj2
DayWoYAM9z+sxV9D6acXDn5fzjRQlD+4KPKvKS5MOzWZEB/ox3ALG1G9MbVLW5rTjYQGLX4EeBZT
G2tkwkIjFYdCt/K7RlFIBYd2vHFw5oNx+jx/nGxWAN8o1VqSLfxizPFEE+wws7Q8TFLsA6ZVkj9l
mZeKCsM+JXW/Xf+U528hLRCOEF5AhKFnXjOZqnVu6sT6oZl0y0Mr7Y9amM7nlgP+WZs1F2hcTj/8
CBuT6wNfOk82SlGWO0MIgSaerqFuiZFjJvXDYBbRnlt7XNPonZ6NFJUFdxTtjfEufV2HW4nzRKnb
WVb/zJCYF4VInU6q80nETr7GHaC/y1NanYYatJvINpvj9TleOBJsGXIKVHpw11lCmFDh5GXQk+kQ
jSW+EVZlbDLaK6vAcvob+fSFLUojENgxCCMGXNYDfYRJ+8ispgOKhOouC+0nwKzFjXzwwnxA9uJI
iHbZjC1erFmGFrozG7wc2jYp98Rp4XoS9EL8vAr+h6FcxNNmvC3twA9E3l/vvOumKJUXynRQGke8
oA/afrUjkT42Mg7+fZVAt8PttgUBjL2cVdwneMaITD2kff3sh373vaiNbzl2BIfr2+FCzcMlcmHz
2QiGwb5ZBEojIquFGVnqwSrUaVf3bnXUwxT5eN/HX0I1w23glNoKO9huazZVdl/3sXJ3/UdcWEN+
gy1wKCZigR50eu4yrWnHlBf8gGR0sY2QZoWPKvWdTvX0369NwrXZ3EzHhFG1Fi8Y8hONZQGXPXRE
gw9AdyV1ukq9cYOdYYZ4KOf2GGmhS9OdQOx0RridO2k3Bxyj7RQ/UUovvEFHQ9NEq/m+VpPwQW2C
/l7g7OC1vayRZJYq1iyBeMEOWtv3Y5FtsxhAyfUvfcY1+vhh3OQ6gTHsrGVc7FTSGWs1VQ+j28L0
tfvw0exlt49qXmMEoXagraL7JEm/iSDLHu0RWYZioKybFdL8poxAvRveUQAgALvL3kQHIKuqdZPF
FItuPKmXtgWLhV6hTmWKLtjpR8TgGRl93MEPduNAeCza9LWzDRRWTf8W/+fCkzO3Gim9gZ2h674Y
SiDtYiVmoB2SBv60SSvhaaiS7LmxZO3Be9JmApbKkyCaX9dX5NIkeQIQ0jFROdatRdxAUlKHsps0
2BmIEoXR9F+NCsQ+kVq3uT7ShTyFFJN/KPcLIOPq4pg5fjPhm1CLw+QUzzmF/Z0WpM271Q3Zp0RP
rFVSJTU09kT7Txty8cWsk3Gv29GNZ+HCq8fFRqqrCiRHAFyeLusQRlE+VZ04BKJCgmkynrPeQW6d
Wsl6kvSm/ED7dH3qH/flIo6hWc3zgP4ZvqDq/Jv+uroLJBnjwTf1Azq91UySCJNHY4AftaIbmcSo
rcf36BhDVnNymGmIllSmjYxAkuEEY43xISvNP7QLq3At6JFs3FF1v1muYr0rShsp29AO0INyooKa
TWvH2R8p+6H3UqcuYg+lIAxxKgUh6o1jKxhxOaUrvmttOj6P5tDvprFRrCfDrMN7u5wFTtjmJXIB
afrgxz0ATh2594bCs1nU6yj38a4rlL57gFfU0X2a6hEimRom6XrUgqlYQTmhMz2EmoUQNZ2wJ80e
tZCmBryFlcyRJvQsEz9fLxn9WYuVrbIzbQuHKiXLfsL0spArJ756qYkPkMMvCxT+8f/JvbJx8m+6
0qtijY+Ag4deWHTfiilKkYfS5S/frPLirmkDs1mFQ+UWqzQoZj0lN0cmxPfR+b++spc2NYgclMLm
ygkGXoubdqKvBHC31g/AX17sqdAeMVibvkzZ0P4xRrW/b2Afrm1aeG+Z6isDuPWiftamPNlf/yUX
oh3SH2BcvNezVfzidPVGrCjC7/VD12fBHW1BKIS2E+z+eZT5CAu4qyTfQizer8yuhS8VXz8kZeRs
HbWTGyMM3v9xkFlfUwNxo6L2alGXPT0tosHDItcb69Dg0LIJ8xARcKgmN57is5uPUWxMAWYOnIBF
sujejq0sKLdp9qFz/T82T99zXNjavmwpAlyfz9ntTmuKgz+ziwmzCRZP59P3oCYarKoPuS119NCL
11gdMXsYBH40mTTh/YbD2kGR/N8HnkF3JBTcvFBLF8FpQndVi/GvOIxVqGGVg0ChXRW9l5Qpwf2U
/sKY2VlJU4u/XJ/x/+X+JzceGPMZsgLnT8zwgsWNVwLrRLc/io9ObZOUUsUJtzVOZ09trUTTWuqT
QrtXq7onOntyb9ZmsSmiCUBvClHUCFSEDS1syF4MJIJ+prm0v0bIUb90yJganuvXef6ZakqEWFE8
Zv5WC3qr3hL05Bs86lKcKPywrJHLE8gz1PWQ35eWEOXKLnD4WXO72i+xZjftym2tvPSQgQIuXuEx
ua+mIigQ3JgGiJFuECEFmURHS3G7Y5Jy/rwRM7oDBQb3GXWc5IeEeMe9XbuomiQYlx1ixYq/yfCD
x4B49m+rmtoJSZta/NZsKpvm2FOdaHr3IUSDqH7iEpXartbK8Vtj9gEOxkAXgm1dm7MkoKwHlO1N
/VdaBeqfHOqu9YgYIPIlM2DTRcw1gq8ckszdjWaEmipM0fp3nCZ3ChcTt3/gw7vRG1NOeyWOewwq
XONTY07o4wdRYu3LHpuvEHUme9q0Lu6ddgrkYFWH5hiuq0Zvf3Uh5Bov6jtk4Dqhd1s0zrJ6Qy8q
2mtKIgIUKluKJ05JF97OOqQAc5RWcLT7r9WT+Fs669WyNjCmPmYl76nmGQcE/OU3wylrFFz80ES7
qQvr741RY+roEm4dnHaSW8MtgrsS57w3nEp0ddUVrf4cmlBUMMBLEOIfAJwHNw7O+d3A7qXqQEOI
NaYOcHpiIdpnFurq0ZFFiNZaVOdrGZXpDiX2+NYLMt9mpycFriaMQa5VgwtvScNVldLIrNaJj4Ax
Im4HN/gBvW/0SkUp9rXbR1vL78w7XHzM2epQ7HV49BN2bA92bUU3csyzEgQMZtITyi20Y+Fuzx/m
r0ClxV7MaSl/HHWr67HIQ50Qk099LYfeWKkY69zK/+Zb9nT2QKRUCI1URWEcL1uNUuvJyew6P+Yd
JSTdVqadjGGIxznExalzxgc1RqxfbRC+URT/S4SX0mtqNfL39Rvr7PkUVCUM8nfWgrf8TFbZwRPB
yaQ42oGPzy6+YA+WSMcbi31hlFmVgjBhpl3Thzj9vEHYVaVVh8YhoqBKzGNaa7BR8Y3de3EUHjRK
pQgFiiU3t8BrlcBvNA5VSscehE24Cgbf2Vz/YuevmkVVkVAA4NPH6p3OxQxxjFOr2DhMNfyKkK7h
mI1yhysJdNwOV59SUOIufMv9RzY3sEs2pkVth24h1OrFq5aNYZT2Uc30hFt5FoDTH8FQGlu3d8d7
HO17OLF0dTBqUm5EPx+VgNPdSlF7hotT1xVEWovjUQt81dIyNQ9+On4d48b6bLeWXHe6Gd5rs5RW
Xo53XCnh2jJy93nQ5J1rJbtGCd+vf/zzc8oPoTgz67MCmlh+A6uwrMRtTfNQ+137Yk5ky6uiq8Re
ptBevALuxJfrI85BynLqFCdnViClGrAwi+V2A1mkkW4egPBPntNG6WNkD8FdOib9S145D7JIoP7K
EPMIUo/rg5+H2aw5qTHM2xmqCMrvdPQuDe0hjQgJYUAUBzWLChy3MIHoCiwiV9OYBiQt9bfQqLH+
5beVR+A1yQZ5rFulsUuH6+9fstgCpOFK5MSKechM4gY6sTBWe0PeXZ/wx61/+rlRm7Fmn0V37qws
0R4D8Pseq0LrUKmpAixMJvF33ZLpD5M34NUswJV6jeokgdcUjf6dAEHDmaaJcRyJMLrFsCP0cWgO
kDJOtm1foz5oASr9ToQApA3TF6tZlcBMC1z66nhPPGq2sBotF4IBLovfAbcLBY5V3O4TTetrfGl6
5edQEcRcn+mFpSUspvcLT5ChAVOeLm2ZD8RWlWMdxoF2N0bPyp1bV+4zO7ndAuoVq37Exs8Q3c8g
b76MRT15NcaS/wofpcfwQRyZq6sqdPbFFqtF3nd9XloHYGzVMcvc3xzmfm+HqfPQ48524ymY98ly
gQGW02SgNQjoST+ddu5KOYZdbx3KtIA+odr1Y6w0Hd7UdP5vfOLzqxrOONBnJDDoykIbPx3LnDHU
3Fb2wSgV8x2wOon6GB61SLgvIkcDNFAa5bs+KvXnDs+hJ8wNHxrpKr+gWBEiizQwN4HA3WmtitQ/
uDi/r9VEjyMv07rxBhTh0ocRYDFm7ijXzTIeshM1KlpntA69HUzgFQPEEsETQqirb4k+z0nIYg24
UuYM8wP/szxksVX0VlTo9iHucXULXFfbYY7nPJSNFm5EibpRIrv+Roh1YTHgLhBsYBYJt2RZ8c7w
/5ukHQZHMyyjPaASRg5SC2U2pUUzNKMXosp0Q+M6u3WLzi/j6XwpBRPZ0SDmGgfucroPasuPuUet
8NjX4VEgY7rB/6i8J40r1lEpjNUw9dMqHn33iBTtm466wo2teP5uzb8AxT3ebQpwxnLXG40p1NwM
j10y07zhzXtFFbU40WrptgXWe+NjXxyP0BqMCdcLHY3TGcdqagdj4oRHSct/pzt1ug/K1PC6ykEf
aKIRf/2one+oGUADI8niTTaBhp+OF4LvTUi2o6NqS3QOUgUlEnlXDG62GgFWrpIQHffrQ57jJ0lT
qGVCQ57RJtD4TsdsQSDXSqtFR4Gk8CcEKfJ6VYZYyj4Fo4LVrp8lxWeIh0BwY9HgnBd0Of6dYYlX
yyoLAkm3T3R9v9IN1ISbydJ/p2EfqGtrrNMXqVfZLeDAhdeNn0z4AsSPm4leyOlPdjTcPCu9kMdw
tJV1FoXBNohT8R0ndGWnZkqwLhpH2xdaxa91/OIu1ksbsLyufCJPdjZojul7y4mdfaS19mZs0R/R
/KI92nUW3Tf6OG5gPR/QSoxd4PZ6fW/XTr23wGfegyvSEBZAqxGrtH/T54YnxFrAlUEhkE4tkeLi
phW+ZlexEsujrr+DXG9WU5jaGB0O0XYKzRub7cLmph0CWhcdOcLgj43xV7ImAqujKBDJI9WRZqOr
Q4Nbq/uOavi4G9Pwy/V9Nm/dxeXBaOB00YmbU+LFNksommP96ERHYGkOZqa5fMzVMPWCuK5vnNrz
GIuvyPdz6ZDxCCyLqmEE6UlElTwGuCoDmeus3RCp2vr6hC5+vr9GWZTlmr6Fwi9qeWylG+15ozGn
njR7nyUAMMMie/8fhqP2P8ewGKAsj6k69J3tdKo82qNpfCrbYvK6ccSTOFTc+7YPbxWEL1xFFM0t
W0eKgWrtsrOT9OaQkTrIY8qFu4GT2WCobWEIIogOTUT3ETL2bzGfLm2SuV8Mhv2DOLe4320CcXyv
fXmsIAs+OJX2HSEKa2PjSfo/bH4aBiggzSo08G9OrxAqUFmHjy0FRkwVKb+l/4lSe3eS5i7SxPfr
S3dhP9KzIV0Xs9cUyMHTscK6a00t4VY3Z2ljxPqsTZGO3Y39uFAC/rg88Byh9kU+TYAglhsy82s/
VA0uclNCtgBz33zLILmoqz7mrlqBnTDvVEIynBYtapkYUGIY4ndhAcYL3XAAUIb6G4/RAyDHPvds
f6rNjdPLaYtA+ESelPXxcOP5uXCKIGBwRiGPz5qai6t8wCZ38hUKvV0FeD+NjHY7iVBZCcxOtyME
yhvjXVoLmELQPWhXYuEzh1d/XXohMj9V6cQxN6yFiP6ssYTQldz+84qDCYfBPUOACEXnWf81Suyz
TCWWWkfUiAxaYcRiI4nWv+9hZ275zlIllGnM+TT9NYqVjpqRt0Z6dFVZ30dKzhG13HiTqxPa15Vz
U4vvwp0wD0aYAHud/bP4eOlQjZA4guzYa/RTIruYg64BD4BuUHcO6IBdFeb9MR0Md2/kCKXJxDV/
FMiwr0n7TXhOlGnrMRm2stO1x6p1ymdj8t3d9a9/4RZxCI7nXhYFWAh9p9+lb500CKwxO8qkjR8c
dXIfxqrM1k2T3tq+F7YTq0zFj5YT1cclIKPBvVlODUOllbTXVYbCf20Vwf76hD4EYRaPJ+xHcATc
/R8BwumMZOjPTLc4P6oqkv2hppv3Ptvr+1R2H6d5WicYct936A1viHXybQHe+glRUOocpllui6mx
t7ZS/K6KPNoCd8o2lc8y4EEV3Vld8iak2SCuWEw/A7hvnqFM4Y287NKXAmlAjxPRN8KORfJgthgn
pIDEjtNUZ9jfjtO6pgNx43ifSYnwiWYxGdLVmV8Dfuv0SwXw8sDmucUxa4yY7Si7aIeyPfpqCtDO
ZN3qRfQexhB416Vo9K/TGBT2qjcM/wcdBu3YDWL44oug+JRNlvXuZ2Ndb11o+sfcFP5PeG4io2jY
wn2rZKPhMuz4txLuS59qLmvPteQPlcLTOUxuqZdRHhdH3cgTTAgajJunOnXfru+qS8PQ35u1jGEu
knicDqM1mR4mvhuRrFXFymgT8voovJU1zv8vy607U8IoRFEzg/J0OoqOYzCrlcmjhUkSEi3FcCdN
vfN06dY7d+r/jJm9bf2m+qIPWXIDrHHOUplxaB91P/S+kPldPPNaXKoSElx2rPTOhrWpDV/1ENEq
KD3WTuIxF68KHRsSU83Dpx6lz01hdc4Omqj0rLAyN5mh5zdEYC881NxNqIIZkJRA7biLN6/F5jYM
dYqMtj4EP6qas7DSwVe9jdiEpyulFLRV1dEJUIEzogdZVvre0KGwrThEqr+J+G+9J7ZGmjNEEgZI
Uw5/cCiBMiozX6UZhy/Ord7Dh0bh6UKCCqfSQRMauCLqJacLKf10SOBzkuLVRvWql6H1JQnmwmBA
KwHRJPQb87UjcFDBkc4u70BvFjvUnyPF6yPIOV5p+m28LbPWeM99VXtqmNxWZAObLx6UDgyN1UoY
eL6CI1kNajxcSasVYOpHER86xYBAYxdK/YbVOn8HOc/pMYLocPjF+OPFGaPRWRd62RcbDSZyvG5c
iXNwGwbmOgutAfpN4LRrvyb2A19eKNZWL0cBtcKpo8BrK8Q31pNa2v0qBFB0pwRtqN5zE9Y76h4i
xU/byY6WVhlQZ6upwhwmQE3OGJHvIpXzGmk/I+wDFaUHRzGZk/UTe2+rXPmGUn1uG9HGnlDD/oda
2UbsAcbEq6Wo4+yn73f5W5NMFk4hmpPtGwdBEgT9fdwjBlq6CRcy7uCraRgU7Hz6GLmQmrErT+Py
RhDXt4GGlGlmHpvYLAV122D8FUMRKr3RrelySpSELATuQrAxbV07f0ajoHF6/UJxz26U+ahR3Z7F
ei1qU4uNrSuGGcncnI5WGYPy4T5AfrHMCxXDQCzN4fxOtuWN7eRmO8VNevWLNNVk24kMOTzAHFr8
QAdvKFZ1Xum/xTD4n80Ob2w6JDLwKtxIOB1jg8101CXiv6Kb/MaD6tY/wHRXMy9hCV6jtprMDXxH
8RY5TZiusCOFm23oFYKAozY8iKGZBhrUVcnQidBnWzj1B5oj09dcTTg4s+W7vvYTNTloyEvRGmrG
ONm0mDP4Xo4RU7GJcb15xxioE+tcOI1Y95x4bBvcsYc7kThkZ7iq629DlNV3DSCKeoW0ZTruTNmN
3aoyDOoOQ9KICqsGJJ/segRqleuda26dtui0lQKVoYEqPnuN2WGmbrJ8TNdSSDfx9BL1gzIww19+
EeQRmMYgTLw00azwHgKeQlQv9fCPOjXBN7Qy5ScNE3fqkpWFMXpBmd8z9NklkHaLu+nTCQgZkN0R
BpqeTg8xNOVsw+tnvCET63NZtkHwwy8DaO89pKRV1UODwq2pNxVPUUr/KeRlz5+DJhY9nsOm2u2c
EWjYdqry/NP1PTaHmCe3EO27GRTC7TEDcNRlGJFahmKPTU1knfSeWRQYdYvq6NdRvjVQPNj60/hT
zQvtRtfwwta2IXzRZaaZMosxn95+iDCXlbT66miFWJfkplqstRy03/XZXRoFijjVHx5mkpPF7GxE
giRaOPQP/E6/ZwPRhyymW6iz81FwI5jBmkB6KCQsY6R6Sjkdatph/WWOXqSLn0muF+vrUzkLwmdd
JfJ4CooO6NAlO8Bv0H8JRNsec2SF1iQDMBjpE2zjskpvZFvzy3O6J6iWAlFidaj7Uz87XZteq4uU
uGw4ZqjnehzHaQPn0Hmwx8SGLAMw/PrUzlHnVIL/HnCRB0k9B9PTDsNxMgZt48Ke89wxaDw9Fig9
8BDtcKW0v5omL2IRympFST2/kfxd+L4mghckOoAOXAR+Tidt4ONVV447HF09+5O7ZvyUjZPGA6w6
NzbleYuN6QqSZmJR9gvp+ulQViXj0qyU4TgILd8pqdU9VHD0NpXRjw+4gDpeGfTyNcv9ah/woz2w
W+1aKc1bv+TCxp153ai9zgwGUHenPyR0NWWMEDU9dv5ERi1jbT8XSG/s3EujzFg7XFxpjYslfjDr
5NiZXTYc1UkJ7mNFfKcrbd9Ihy4sHx8TXB/tQmoEy+AbwanImaggHl1rSHbWlKfJqsHYFf8O1Xm9
vl8vjcWpIHfEU52a12KrIP7W2ki/jceZWzj7ZOkvaRD+DEnEb+BxzivzlE0seoRYN0C5AttxukJW
7KdKGBjasQeuSoqk2pm6NYhgslXnum20jnpZIEM6pASO6SyR90VVNOUxqgfMbCVfTKwm28wPJc9P
vxpbH0cGolI5y3GC42/8VN+Ad7PeJ983X5KIJ8yrhv7PMOXxT+7uFuu9XpnuILXywNnDZERPk4/D
4I1DMd8pizsHfQMKsQ4lPR6E+Zv/VXsxhrzTg9Eaj22AmY8SWgE2hjAY/cL+hGJ5/qRWhXWjDHBp
HWnA/h/GiErfYvsrXdspY6yMR3fsxrXdQVOl0W9tfKe7RT08f2ap7YLMgd1O0gRU5nR6NBPNgUBy
PNYJKHOUo1TijQD5SmXij+iIvyVqnq2ImdJb4LkLt7kNSoZ+M6wyeEqL25yG0mSGbTIdTWJ05Clo
t1UWqnlxjmvVOPyrRPP8TIHkZ8vOqBQwZKczxTW26mx7VI8uZBIIUeUXPdWbu6GH6nz9GF64RwGj
zYwaIglSKX3xurc4ok5FkpjHCbzCF9+lcy5dbDa9soRAtOpQZL3LFVr+eCIn6IG4kzuIdVDEAGbK
2v56/eecX3OU9cnLeaNBK/ANTidulEHHpWB3xzjPYsirleu5vfhnWASC1DPtlqLMXGSwFxdCJtyo
LEVpHisjjLd9VzFnAd5Fa/Dni7tGu5FcX5iVQ6JvzsEN0nPLnrwjgqTE6NE40jwc97mjfk0SFNCu
f7rzLTpXl4BPwcOnhfCRB/11+NuirtRc1tYxq8zsPoZ6sW8DPdzZ+ALtbGRAXv51PGJC6q1gsOeF
Wmol+3WZTKMxWkcq/5qXag5QW7WXXhck7r4psZC7Pt756YdqAn6IKjU63Pz7dGsMUYBubhfaR7tF
AUvGdIR7p1HuSk28oxM4rOvWjXZhkv++Pu45v4s7h+UDIId+qAGs9XRgK2zQrKj4sPgp9X8Mo7SP
gZJUG7NVvvCF69eClvQ6qh3xFI4+FUSdZJeeo7GBhz8+a6GZeK7U32sCLkTiwuzoIE679RvbWMFG
zW5cyOflJX4vmFsEFLiw6Nsursk6xhBqaHX7WCZKtrHgpnh2W8s3P0fyS+1pLrh+H62xunKfzTF2
1nYdRButKRQ4Z5XAyxYQzPVv6JyhNHRYx1wSyHBwCIxloxV0EuayxuxpS+Hr6JalQqI3tEAItKLp
f+SDbxztkuzUm6jJO1sZoCrjRZGm5Wi5VT3GqrGdvyRisuDiYKf8jptQK+4d/G72mQzcXSglaC/H
r6JxNRQRXrRjUJfTejTd5jiWJsZQVkYet1JNWWHzaZrpVyScpwfLyqoUobXQBRBfgguY+1XTxg5l
vJeu26VvNuot5SywgL9rYlvJhppA/s1toW93VRi/UvpNf9lBZDR7VemzL2VluHKTFZF49Sfb3hK1
pz/UMg8rvJX9IV1bTOY3HWl1WqECM70JPcZ5qW5G/UOaBpvSoq38Ta+V2h2gB/krKjSp8thAYfWc
1KhKNMms4qFuK/mnJFZDQ1oE07cyF9aLLNs0XudTrD+nAiW5nW3jWILq8tAFqxYdtcGr/CJMdkmf
dV4SYsEb9yV1PABDQ7MRuEY/KoEfAlEqDOxba2nF2o1A5az+StJKKMtuADJEfUY/PVIoJbalnTTR
ayjMCidpx3zSU7v5XhsKKh5619xXtqJv8pJWyZRrw40K7MXhP8pCdEfohy1ecwRvbKQ01OjVGsWX
ELAtWyq2PLuPrPm50fYheHTP6IN07dbNLVOEsygN+UyCF3DGYNKRuV1M3opwGGnpNb/SF6iehtzG
VwfbyntJ6WVr+jJ4ghSs3DiBZ1M2iVt5VTl+NLJJzU6/uJJwNjlT4jWtwuCz5fCJI1yjNkGVqDgf
x/62wExqlcVF/gvCZnnjsfgII05CU8YnfdHpz80c+WV631RC6/kFxisS/+CxhtYxlY0UZv8yOKP2
rMmQgqKPRJaOhXDQAnPpzDe9Npwa+mDZIVZe5fVDF6SYY3ZZZjxXbo+WT5ZOar8uCFvQD0SpnsqV
62fbXgY1UNIoHFZa1rfBxhwsQ66N3HDvYqJ9gsQJZfO1pmUFbADKrrjk4mQdgrMtEWAP7Kaqb6zA
2fvMp+cS5D+weCKpWQTKFFGqviLoeEVmzwSv5AIzgYuAjowKN4QK2Y2M8ey9nMs1H0Ub2nMorM2/
5694IFDQecbJSH+trYo8HMTrLN3eN59LNf8cV6p4K/PefMPMrv7XstQ8MlJyc5+TB3PZ30jsoIJn
MuqvJvJWa1FjE534/Z/rT8p54MooAO+QXuVbUttdfM/UTYdeFKX+Go1Bfq+6Tf9V0Xt4owEygsmU
OF6emPqjxtr+xzP33WmM6A7t4Vtx11kCNP8OoEqkl0Qm9PdOv3NSGK2MglZ/7Sahfc+MLtq6BW2k
sFGCr9fnfBZHLoZahEAEWqlhyEZ/TR08H4dCST3ilVt4v/OrgtyVuJiiFaqoQBJOJxTZmorQTmu9
hqOubWM1Su+ATOuHMZvoVmRNuQuEDnW28LuXPCua7fVJnheywL9QTaV9DVj8HPsXGT3vveUbr4Ux
OBvppLsolMnKaMoHoJxvXaY+11N3lxvVS2ffsu+5tK3QDKNLD6vZoiu7+MZdbytqk4Xm6zQN01Mb
a/oRqdTwqYubaY0GQf8QJ0X2HOtq+h++21+yPJrVSSv5z2EcoKoZ+wiyARgKrfzTZajd1p5s2C6v
akVUv9Lsvm9WKHI0LxV/h3kPaoKrMhsK3XNqw/7TB+2+4Y6FWNjXozc1RaRhG+zK9xvrM3+Bv69y
Y667wfjhLRHAlJagrzoOgB8DKzqKdgx2g2o+OsGo720j13OsSdLxHn3W+mDGQC9KmSobXYmzH3Wg
R7eOw/LozVbFc/2IV8UgvFyCi8AlRqFFUfWYFaIM1/WoFPFGhITUblzGmZcRzHP3o4MxPbqFEkLp
Tstq9ALDbb47/G/99YDo9gjyqdX09aQ7ydxi6Y1oU01o8qxUo7YIDkjXQw8bjezRt5PeXqGPruwr
zDx+lsDQH6nP9xXUwKh+c3hF21Wj90W/Qom6ezfayfjmqkX0WObcUSsdCRLXyzOoYF5azeUkGcTD
V0cfG0CtMn3A8s1c07HKxIqwrRDrisRC2eVWMQ3UMJNMUvSgobjSII/8swDZnN4QJ8yChew9qrin
m04NmkzrizL+FBhxJe6GCcjGqgkDpP6izqnFius+/t3FIvmMLUtNMWuKm0+iafU9gXfyHmnSAJIb
4WOzSqUbhJ5q4R6y0vA4ufUALG9Dfit2DvSqYTwDd1nmFChB5XUq+a3tQGUUzEPSeF1Xajs9i17T
aIg8XUmnjd5ockPbMtn4QeU+jrOUIX3+bq31cexRG7ylsXGWgGGdQZcBDMNMTuAdXMRaSKlGQHsU
8UnBuwFJ7D2tgI1m/YfdACLV1nZW98itH6kmn82JT5h3e2O4xcFcPv/8CCD5eGYilwLtYLmSREqK
4tJR+dTTIfeGHEvDjrD7Pq0x6czryvoUO8OwErF2o4h8hnYhsqUc6M7EKp5mrtHTPdS0jenbVmp/
msQhSp5q7SWn+efo7drwlbVKSdVAdFXKV6tx8cz6PsbYqhuFF5hPqX1XVv+PvS9rbhw5t/wrDj/N
fYADO8Ab44mYzMTGnaL2F4RW7Dux8dfPSZZ9W4UqC9N2t7s7XM1WSSIpIpHLt3/nmJaaS2Qh38V5
7IhZbV3k18+iIP//4xfflW/58VS/vZ02T+UfgGScQ+L8Y5JxWrwUzZ/+1+rtLY3y4L++RzbOP+AL
2fhC/wvqKRBnWaCEDFX4POnXvzWnv/4Zr5gomIJ/jGA3ivOxun8nG5ekvyABir9BPQBqGXknKOBt
TuFf/8zJxpHjwR8AJgjJEgSO/vx//vfL8N/BW7H/olvA0/7V7x/pvS/8YB9UECqAZXCEcIRslDGi
7G9ywoCdHqcDHEsH1eJE61Zx4Eb1CghSWeadaqYDMh34KzmCwiq4okR3OLm6sgL0ERlzBY0Eyxy6
PKUgvQMcUBkBn9QVQSyqL2sTPAWWjtCNSpuSVc2xix1FcATfrRMrN6hWrTPgPkomC3XbiJd17in9
2te9PrT8lmop009ONqxKgLIXtg8UoPE6q1EZsQlXxm1znb0OT9r78IRaA3U7ZocofhhVL/Pnqs31
r5X0NzM0sY6BSgIQ/lCVHVOwmsfxzbgrHqtHWafanfjWhcR4lkpmPBePxWP7loNmMCHn5wH950e4
Jb7djm9jhCoCHFtStEwr3D5etfGLnqBkt3Li86ZRkOuyR+DkJcC8cbX2IRXeR0QKsj4kQ7zvxxl/
ZsrOOb2lS4zpg0NjgIVG8QMsem/cl/XBTF3RXGnCTSnvVZ1sz+/Cwbxv19n1+TZ5UCwhJckDkIeq
jgJcflFRMaPoBCyveiATAxaoRu8FUfCHHw7V3/bqx705O8yJAfkbDVOd2SDTVO0fYIPMSYUpoe1/
nlT4zpoDOAUamSd5YcBP4l6mCJAUPdMVZ5B7jaVlCUx6bm36GqTZea6Zfu5qEyH9L15tanZw8QBY
RIDeIM6CFvIpp2StnosAzrfqtFR3RgreRBqzmOHQ04UFEU/PeGg0YujLYgHTZsQTLM5vRe7HAUwt
rixNzqWfhaqjOr0FJDeQnbSoySNNCgQMot2P9LRG0dkJnXrX5tPw6oP94oa3PMAKq4hwQnUVSZbl
Eb0RwPMNzg5akpTnaAlYesVnPNl5k70FhxOSLToNCprcCFvFIKdVdCOi0c1AbJ/ANndT8W+/qCUZ
DALKmD5GmQvam4hhJQVBZDlprPhETj7Vr4P16T3MmHAjbOKrPkKVG1GWwT54OD+VA2uB3b7tWXcV
qNRP6don7bq+1VNapmRt1ES/l26b185JduNdvwpYdlURPSXRFVq5ke0QNXKt2APcwoqeU1qApDKm
fWifH5BsCxkwJaP3EK++ly/5S/lSo+8h4P8rJdG3r+JWgdrl9AcYMFXKG4SqUXKXJg5qMWugwqik
NUn+KK8i1pikRz8iAnjHk+Oj9TOlAAQMSToTxZtf5ol8/7HMf8RlnpMmU+biX1qaTHIEX4QZRxUE
tJ6MMCqXrR9snaobJBOlMKpTysFbL6sAEqgicjIaUAkB/4kKijrnMM5dcqIcfolLToNtX24T/WEI
tKEiD1nrr28z0eSkQqmY6iCwSJHBpdd3KJPb0nYm3zR7oYk5/E9fSP6e0gPDCJwSBKfARDGZxUgu
QtlsKtXpfJCmK2YB8g0DxE4oL3DlaBjsphwC11g0OlUA92cLiPGQWk80UtejaXGYQSbnY+aNSlgu
Q5A0UBUVvkAkDCtbHyF5621VIk+qmxDJsZ/kzE+uB1lNgWB1+rlNzZcF+ng7kwXKmwT8JFGsOguF
ZjTsiTjQM7ymM6kAU2PStKNBztKIQZl1QO8i4j3iLkO1h+LwO4IokDFs8qc0IwbKLemc0v3uMf04
vsm6BlkqAoce4xth2XuAX0P7XErAchUf6515r7umK9+X8A3MXf/cbQan3kQzqa25JZ/i1vzBl1yb
6Ld/95LzHTdx/WHb/c8Bm9YNFmGWi7IAM696qgDygVaZp6Yl4WauRWhua03j77/G1pq710km5p++
1ym28uWYc3x2GeVm/L+J1Gq6MI3PgHR07u9FutuBo5o8PNwcjzNRicviTBfv43Um4iQwc71b8OuM
y+Dq5KHIjIhL3wnck/dcerWHXixLpzCQvYYMxBEchfqkJLDt1uU2J09PS2YJjrXU8SRSwtuS3KlE
JznZglmILGaNepnX9nw24Kl8qQczAuG86hSIal9B/vnoyTks7HAPNJWEVgUVvfpMc6DGHMpltatF
CgZEA+01N4b3eWBhbiyXvNkHmyD4Fccyt2Eu+vbDWP7ZDfNdvf1hw0xhzLUwQCgyw4bpbEA568vm
0YOSKRxwTZSAwprD5Jqd40nSrY+rRkS+TXVObHjJBrbYpddoW9dkpoQsjBj0HSoUTgaJXSWiC+U6
6RA8pBVDO1MKd2muaGDuxFwW4sNE/+YnZnbFJtH/f3XFpvB1U9E1LZVt9HbRJRF2SJ7RwhHhFlPf
VVUmvSs0TEDVyIR/eZdMxOWvvktmJ2EiV3+JSfheABH1psA2401Pi28aMBQ0Opx7lIg5jD0W5LG0
e2fzCAxYdm/HjLwFFmlYw8zdAz00lkLc43GLTDUZmbsa6b3L3JuYuJ+LSJTufk9e/zSoKYN42p5M
IPJiUKKDNC2DoqH6QSODHV7rTjuSjoUdfmuWxapZ4iDf6xtkbg/FO0jNqF5SwR1x9E+2Qm4F+7Vy
lQeNtXTh+rRyEwIAgxsfzsnBtw63aILe69a4RLzE9dBzRk2mezoDE45rssg5EYPiyzoRZ4+0nz2s
QvsN8CgWkN5Yab3VKxVEaNd7hKYEC7bzW7Hxmbo/kTeBOl7iGFaHCdQJtR5OJMHHJ9R8NdlbCm1n
0ZosAY1nh89Q1c+B09gRPhVFAk5EX/bahmTrPeo6Lc3yFtBQBi0xDp2lxGrsExG9jhp4WsU70EdO
I8df53dgGLJ0pl0ZWx4ukxzRu4vfT8vWvuvosMT9vCT0RWfrh57dbU1yh/AWvdtfZdRRcbmcFB5A
KqGMnTu8BMRwoi2XlknwdmWZ8tibaIN3lSy3x8MB9ZYEtW5Et1aNxR/3AEkmq9dhB1B3u6U1a6wT
W7X09VaG6M8IMI1ZTF81/B0wlK2a5euMdPb9qiWb1ENZLYOCYD2936xir2aVhejQLlyv8jX/sJLV
duj1y+6+AuI8KQvS03EZr2OvRUkmReaHtMuYgi1pLyN8GK/HpbLjl+Uj9KmPr9uEKHgk5HX7oDn+
ziRP7ntLbm/FQwQkWSISUq2BM4g5Lq2GiffWQ+KdLJ10VuE9NKxlPTsve9vYYJoFOhAvIM5IRuLm
1O1xfzMnYZIc/yIWPxyEiRVftqizQwua6miksVLcKW5gY3uFE5HdBryDdr7uLbY3HHTBLh8az5KW
GKI92hZlM1bfnKSY9i79WyTF3PxMFH19qqoTmrz5/PBN5W+MXW9tgA5JKvoosTNbkIwun8Y1tRQH
ZyAnoh3s18vl8TAzPfNCa2Lm/xBaP4TWf6bQmtiOv+ahnJMPkwDsryk/AXz3HasGaS3Q9XCYyW/q
1QX15J9DIJVAN9WsZqLD9WNjdXZnt1Zrne0zvme3gz3YyD1R/tq4rKAlwZqHn3lGir+GokC7eMo9
yZZsc3lmMpWYZstWSDMrsSIrZoLVucZV53auQHUGg4Yt8D2CRa0dkPGRW2rUdn7bsoHqZN0yq7O0
ZWc9BWzBTItrUgCYeL0lHEdoUZRY2T2eLWnGkKeBzw6LIYVVA2m6jUlIbp4U+lTiee7iw2hw3jJq
7gtox6vE2V+p7ATDqCNXBV3LLUnWi231ojhnuoamzcl6v7570BEUCImbwny4LciCnC9aG2r6dXUL
6C6CeIZBYAGOVCOHlrzy+XjnAzq+Q33j9R6vc6Pi9fU1pfGSolbMDuzUyWC8qmS0W7u0+LSgvPCm
YqOt2xkrHW4UoK2Gpc7nehvrObPWE1M+MocwD+oCkX+sXovZa6mJL77yClQ5X8lVx3iGky+juuyt
0ss90ym9gY2WYgNX3pIRRClhhUcWWI/swArtGL/liK9nVsgSLLjCDDvE8vPnKgdsighmxHZkNTTF
63i3XdDIOruZk+DVwU028HlB+iLusgImjWifYYICN2U93oNrFf+rO8mprd5uvLM1Mlj6viUT2R4s
lLrDmi5hg+Fm8JAwqsjycRsAQLRHC9YbM2BxV1ZLs1VlKTvdkWwRgaDU6+ySgfUCFriGbW9iZQr7
RGW3pDRHPY0VuqS6Fr3zVjkU68qT1yeHhlbAUPlJY3LGcKRl7kaEwDy3Kie3M8vuvdP2tBVtkeVL
fNLmwNA1RMMl6LgoQPKxhbnpeWIiTWFIwjCk0W2H31OrYAM+sUM2GcXPVMU+PlknTMUKcScYoLJT
WKal48vADcFo54cHgQHXWC/Wke0uaEf063HX2iTyAo8CSMYJ57bPrKiYBKx+iIo/rKhAv9TnomLq
7PqtKiSRCVHR2Q0ERWPpTgeBP9j+YfibYvBxlmTICP6Kdu87XD5ITLRGnEDfEemIKomcxXbmCPSl
g8OKTWt5kUKL+wbuQMvOVsYi7GcDhzClqbNk+ea06T39fsB+VomPOOx5Oe5QdsBwKgIrt1FIzf0L
nN6RIvmPj1R3ItnK9+HViabLhXdyTg4On604qL7ywOjrIalPzcvJgbSzPhepAC6YmaeJL1R3MRou
+1p1FIQE+IluKTz5TU+5emwt7eVsd6yEWjzb2n3qnSGVVEhIhXE5yR86lYhOWydlqOOFxFStlDVO
bIeYtwA/B5CUgeUzlJPje2AVTrCMrNRunMqRnrnsTSBZc8jXmBVOeOR/l6E6hb83OkRQviipY9UG
fwfZKz3zT5Dc2K7w9yHD2lgZ9ZmACe9WmcPf9eWdzRt/R4FHaPN/g2VqR0vwPTn4jitGVkUbJ8O4
I6xLaoMbG/8mGFliZVZpY0y4xxxaAHj6GAGX+j4LcR+Zg69N5vD74ZGLYBmzs1vw8dj8O8aJOynw
Ln7ly9eO6wn+dxC2287NIHK52DVgQBgIKER0n3gZbIY1GM5gP6RkcdCWjZdexVfqfeFBfEO3nrbN
tbTs2WAD78xpL0bOAM+eGzMoVGISa50cq6DSkCbQcq0FjQH5Dahxp7jI6IKdtmcL0p1y7SJjvQKX
78cBayDilPhWSU+0piIDANWVRiUkFBIWWsI+shMb9PUWA4QzjBOBCVDvXHVVUAi17VujmzoBVNpo
jyzDaycbkYQvBhbOl81VdejwOAWwR6AE0AJ6NTKJrk27fNdgWPg03ACHjI1E2yO3uwzYsUDVjwOa
QJo75lXsRAxq3ode8ymMkhFnywJJEdUwk0jJLBAFKqiwMRyNLpzKa9bN2nCOmwqqsoYa2/TQoTIG
XtOE3Uu2hptuMEGNVWLb8/MFmDYUPyW2QgMUQq3c1cLryS2/QxMTgyFj+MxtXeRzoXJbHBCMltVW
ywqEtkrLOKB3AddeWASqryPEQNTgTG9cH3oedpmLULjXeMqyWUuOfK++6C8NG18C7MyGJWtz3bke
/OqCnrmjTWQK8ysjK4Ry2OZs39udJWywtLA8A0dxor2wHJzUou9A0aLv7yk9vCKdTo8326eY3Nz0
5BVWn48Fo60b3+hbtuLWnkTO5IqHWBpyza9S4YcC11rAPASqIi74+nq7cGuGMAjj26yyenexD7DC
Jmaqgj09YmvxJdWYibfXNuJNTu8WqwILw2Uhny0fS1NhH4wEzbUEu4OtUXiF8F5vK8vQXWIluTle
YPp7yjcTsuXYQj6NKYxlbAcwIUO4nq0KdiY1nMIzHAkTpyz1ewGhodzBbdGtzDQ6YmLWNHR5eI9Y
C8dSrGwX7N4LK4ER4WPv53igrg23wAW1gmcXWEKD6VaIjxFmQhbapfxlmhf74JFMQzpqCV7GbmiQ
J7lE6ypLvvgk/MByC5UfCmRQLv7JcM99D36giy2Ujx244Gy1QX93rdkSA9v1WoKAbbfBysDvJ0+0
lIgErkr52dXphpup2rq0nyXS3kCKsXx3sVQh1bgcg8Vq53aybB0wl0AWJ4fxpnXqI1A1N40Dhjg8
x6UhJPEKlIsul8wxJHABXcVlHSxfxDYTXiWIB9yMBdDzdsNBPsrHaN0+SFttk6wDT9t2d4UzEAF/
tbB4iBSR1f0CvgGXhVwOSwRj41IWmiFxEpxbHbLwy2cL+C1Yq6SGx6TChsW2cQPbxCHjq8QDjLCt
V5I10PC2t/EuhHM7/E2/76juDStIZic9BhYf48lFwJYhcHeyYMHmNwFLYWMjLn3X39VOyyrYnRHk
W4LPxy6wYseEeIlxiEco7TN201NNKczqGtsT64QVDJ3mOYVTUzL5AD8O55+7QLEjeYiGYhciXMqt
W3zvbL7SNUKtXHVy0cyj6/wnhBmh8isU8tQIxsI7xUaEzeBEuxExTgGfmDto8cWnXB4WsCwhm3hY
FbILkxFiV0uIj7cwq0VI2IXTw90q37eohbSNNQ/SGhcxFsB2x0tMJiD3xvkZbW6JtwixDpg1/ueD
dYavsIDPoRB+hPlxXUBgL+CmBpiRFHMOwLp9dgcx5/k0gzuDtcJOyCDauMMLxxMVozyBccLnc3en
9URCIcFxnIyLKrrMjCvgI42HfiV4IQ7z5WGny8450YWXb0UUS+a33VLbYLl40J2ET8IBitzyjzqS
A9hKW5+ZHr4uW9FEueoXhTqQ8i7BELgToW1NpuCLK9fkxveEKyjmVXbTucOKK2a+4fgnAMIIn8iN
Chglds4ilzuDZxyiZ3jejdeg/SEi0EN48NWIIbRley3bhvXCN3IEo6B3QriAMDowBdkaDZC70nEj
O6c0fWsRqDaxui0SIRXWb8EibOWTA9aBitBX7GNMEJ9t9QqwI5hn7iFXd3y2oRXh7GCvX3M1JFzz
9/JnTQr6RvysebEjX3HNyb3B0IEbBW8Q76bYdjMG4ayPPe3A/+Fj//Cx22wPzMxT89c/S3PuxCRc
j65JtGH2iMbFMH654mhg5D1xMSlv5ooy550XPpoPBQA/nJcfzssP5+WH8/LDefnYTPqxQY9HQD9z
XSaZHUnIsmDBxTdKDRCT9hwDNvFME+DcNSYFQv/UNeadsEmq4IcT9sMJ++GEwe764YT99k7YrBU9
SVT9S1a0MSOPpy0aolgl2WJApgSobpe8R+nxxHm+VnY8scorx5B/JAhWILurXXKIJXxTA3HjM1Mt
GXkMDbGmM+IwPL79JWqEOj2TvbzxuGxC34oFEV/vzkuEt9EvaWlOj7ABSALogKLHggUof+MBGR7z
+BJnXXH/eK7ua/ZOJ7mOP+6dzqa/Lpn0D57Rf2j6C7CR3zN4gPzHMZkAOzgtIe/rDjg13YlvfkTr
EK/jMbfb29fbkT4jqFqg+OEWT5QM0fQVygR7/Kvw0DqP9yEO5Z3Z89WZ7Cq8taEIql8LZIdSgmW+
y3eNY+5Pd/Je2Sqb4aBel1aJgHaFyhED6aoGoSWy3+9fAN9F9ohqpmSPUNR5eV6KHmpSl2enYhpC
/a1dIDoa2hItvBHFrBXjJSEDnOvQJvjrjpyXDykxDu/vx5AckQbAWAX2GrHDO3IACu4hQWIPvBr0
lpdtCvbqdoXA97olPn19jSlqP5D5Q/T/tma3SG0gLqjxG0YJJ6pCWv6dv8Lv/nCLubjMET4Z3ACX
d/CigsPr55nJ70fRP6zMxLdPo2SRmEmrolaZP1ZI+dDH3hpYQe4NYl+jEecOjLLkaiDXl152B8XL
xFoT1L+sUUFzgx4ZC7waDCwshKftOiRX7BzJq9iKkJjAvcSIud6+otRmvMzaO2pfYut9joeHQ7t8
a1R/uJOJUT2AZ1kbZOQD9Mfy3n9DmbXTL41j9KQfgBN2GPZgycnJEDJOwK1TcUGAmS2cibExj2gO
VMHDEPNumuG5eNGR5GMCarFBy+ajw4uicVA+6FbXk+7h8xVQeJnnN87Ah3FPDPVF2wBz1sfZAE5v
hDztG0+BZvRFQs6IBSTagIPnJrMzO7UElhyTY7gByywydxEyQjymzeuDPx/TpcHuszFNzHrwpqhK
UvLcCjJUKkUmCqkQxT6tTdRx8XweCmJI415qTegJbfySVaASSLrr7SVql9AxhcwmsoDNJSmjYM/H
GCpqYpAj6pHCTDfIGcFqyh3tAS2qM5XHwAKamVP++ge5HAPc2IgEjJ9nC0yMlydpkTfY8JKfESlb
nh3g+aEchUu9FVzx8qUOmTj/Frkf1KOddrwarblJ8Z2nt3mS2Uf6mafTeTkTT3/zInu+3yOaIfvu
1KUVqEw5BNf1YlWprAJcOQLPoxuj/LpBBrNh0XpAlO5J350tl5f8mLSEukfiF6toInHaIO/X2Zd0
GoLQfMSpN1zKkhYsQf2auuP1Cp2lLEWYCDkSxe+l069eX33r/f1m/ZY5V/s8IXlOcP4goyKGf0Kc
weP7gjWoUOPRcR7z5nqf/wseduTngA3ttS7/nWeBeKwc6UUE1+tLPhkp239xe8kTiLdWzSN/VLDl
MyJeahDQr+vy6e1vFLciPHsWkZBGECUQvMslJMaxpCMp6Y1IbjJ2c3MsWGZf7hAy8fD6mqP3jkvR
z8/B9y3En87mpUHzwz4ShzzqlBYDra7SnarD6kKlmdM5Ba8Cc2os0nkt381cdE5bXjrEPlz1h7b8
d2nL2f0wKdn/RfbDnDCWJ8H+3+60zIndS2Xgh437Q+z+vsTuxEL6nWn1OUNJ/g0MpTmjU54YSr8X
o3PO7J/C1v5+zX7ju2Y/gD45opiGxoSJdNSKKgDoCEw98/DYoXJnVwyut8uPzUZyUeTN3lBJYaXk
LdkEsORQe8DaG5TR02gJ88LNlqjtISj2gXv3MlDNaVBLBswqR7fPmwKRmJigUK/bJJe6ipzyLoPw
ZgHLO0poeCgdkP3Eh7oihxSeHpo1Z0zZ2dub+Gd/sNu7EIF842gAql2SAKIMZizeivBBY5hZk0VA
a0Wz7Ejz6xYlMuqdwe65ac5rYQcGY5zW13A/4IAkbrLSL7WiFW03vA40tnmbCHgjdbCaEFBHprxu
jzcPsHiHIis72yzg8vOSoxYZcl5wiVIeqmBNAV7ugDuTFBLpdUeT7EVrfW7Izd7cxFr4Q92c8t3K
7w8rNzl3o5gEuQwUXQdhAo2sDreIa9zew49G7Z2IKIjj7FVEXDp6iU7unf2hRLuMROGPzLgTXG19
tocmR6TygWSUahjJzvaWx8/XcPY2JzrzV7xNjc/oZ/c50X+aUkR6WyNUU1m8ljTZnhGksSNIr2ce
fHn2tjJ5elg7AfpHo6W3RcgG6DR4ZfeMYke8raCIofGwwmg9Kk7jqXa2l9e6q69MNzsGJ1K4n88e
H9FnI55oRzDYG4U5YMTAtrVXCOh9/vEXMsDPPn/i5p9AfVbIBqRHDTpdNAONNLl95s1k0lqlIr7n
qMDUXF6hySvRUya5trTiZePcgw/tkF01gMd+r9GVj4hFv1aoBOHgE4WmV2erJihOI11v+VefD3xm
XhZT/3fQRSE8Y16ywwNaxw5zDvb3tcZPh3PKIFBWQ3hSKlxgdUIXMbgoGNCyaIHYHkKoArnmO+MM
3/sZcVXbIw462XI8odnP4EUhb/j/bQ+sm5uaPJSwaWuCUaKhjUcIQ3jhy5pcQReiwemION47KJ1Q
lvc+s7oKn4VPVndKeiWUZyEWQ9wEpMqIwd8vyH2FADCPFj9u+DMdAwsR5Dtvglo/8MUTnJqwzxdr
7twtJmL893/upvQZP/fczW3ficBtf/HtOxG6f8ztOxHXv9b2ndGOU468n6Ud5wTwJZL1wXz73Qhg
+fuzgkSUAdIcTvUC2fNh4HkiSI2m96rzHKI9qXEKAPcg2HgHWUePMFFuIO8Yeil4kmqmc0ESucD4
VrD9dPFJgjQ9n+RCUAb012a02sboKDqjF3a0Nhdkr11mKW6OYntezr9AM9UAsCnUeR41NEI9r+pj
AN7kioBDDxSErEJPF5fwwNRQ3I75DyhJt7dbkJFTmb3HuAuQjq9EpH8BtIyunIIp9Cjix9EbHN5q
FCNgH9miC6YRAq5WdPwceaA1tmQ3gf+T2bGVocQaL6L7Q4YBLTORyeyJ29EVXvhc2AJ3c2ZyJh7B
WEVAofSxMsxAJ/WIZhou8VcFVM8Is5L/KkL0bx7FSzcN761BtzGeMcj937NYvAt7QG+5YnMdURDe
G/C4wF9WeJpbTbwTh/cj8k97rAhe+/II9/w9wA+GU3iNFjAU8fMy/xLJDKQMLRnJQZOg25AOaO/i
WXZAbvHfUe6PjiS0hRvoGOguDRagBMMrVk4WzpfqfWkpQUENwKP5fMr+gX76aTtN9FMWSFlbJNhO
IrykijwHxKvo1TUYT7hp2JCc2fwJvkcyK/ceH+9GdqdQINeVMHqenl6BYAMdHpPXw/sywq4vaYjN
kLG5tZ3d+NzC/XDq/pM2/ndho0zzp1WcKNWq9vOuzLCKF3OeRyr4gy8aN99i+9q7Rg8ReonQQH4x
+iOs7/XzMwiAyeH99hbQA29vJrCfEvjDvsctPPTTrpfv7+/oJTy69F1AOpYv7lIm/DzTI1r0IrTo
lOjDyx00uPF8bbw8htZIZmTe7N1NNPof6+7mhdZE1/8QWrNCa+Ia/mZCa9ZSmPiYv6il8F1DeyGJ
EghtJBmE3F/LS9/Xo3QcoAuhpRoc9wAuPLRVAZGwfNJt8NcuZ2T0dyFnzQ+XnNxuJAsnPZZxydCQ
XgfRBCqFWYOA5fSshmg/7aTOyWKpZkmSZTbY+MigSoAaVRMCDqj7vgfQfpXlDRXEcp918nMZVrTL
x9rRjKQhi74T50b8XYPhpxGrE1Mui5NE8xsITiCRdOjDRUlOSEtPIeMG8cETGnvdEjAgN0+8KGG5
DYDPP6OBL1H+bwy6D0OYGHRZbYCEWsUQ4FhzEX0VWLxRjsPZpYTDwvC+wQB1QgdYV8f3FLUQn9sA
MreKPhvBxGrKhrZJwgoj2HDv+PWw4YCIOxuYfieOanOzjMlh5pJz8z41O375eb8gmX921xN7oinb
Uy8IuGvJrmDJoS6sooh9IdRRoaygcs44LxwYAUg+HenZFn183DTMyCFHNUHEUCAxulgSbv1qCPsj
yoEipffbz2fq+7Luw/aYqPbB7ARBzjHMW2jrZ25hwiqD2YmQBjdp75nTUeARlWTPQRZfVAALcdhG
Z1tzP4Q3drvuNbcE+NB7Ho+haES/vX0/vn8+0tmNzNf8g4H2y2/k2SWdaNLfaEnnxCRnLfs4Ub+9
mJw7rRO5ngWJ0icl9mBGNvu1+/m+mfnwaW3zz/vwC9HEJ6f8Uh/xYVPGg6KJfg+VhNPS4ABLgCkB
MAlNNvHdiax5F3xE022BkqoWkGPA1wDcV0m2AGfgFU+vPOPwYH1+x3Nnelr5+9udaWnGiJiCyP8S
RsSMNrpM3ocV+wW00ewmmcjY7BzpRlnzTSJSQIkFKOSFtQQN0FAOfct1gkAeBwaf39FQRDciAJLY
/ha1iA5qGY/ozaczlsnsmKbS9Pcwpol8/SUP08+iw/y/bXOqn9LoKf8Taeu3p/ZPxfufjqenUwR2
+5fmD0B9yZljPqO+LJLv8V3yv/rCdylImvEX0KWChkYH+7Sqm3jpC+GlAHaav5gqKCdMA5yuEkgv
f6K8NEGTKaLkXlmosqyLBgdC+TvnpSz9BazkwMbmRLCKCX6yn8N5yXXET4JYM8DXpmuSAlJXcYFU
vTI5Y4Y2aK1e+6BzF2QYuklQUzUsDOekER8JddEAq2EPuvvz+fhhqvZfLvGxX5LbcZMLGwamB9Rq
Cqg7JUzMR22bwbjWmqBWr8BXU7DCCBHxNM6h9/lV+Kd8dRVpgf4EIImbCoLCaFb4+ipa3sVt1p7E
w1lQNoJRvfmSgCJUYVgm/WugxvkStOQzeuRrzYkpnVxzYsEWTVqXQyyKhyb0SRYGwN9pMkCOiMHe
LP9GO/sPOUu/1gRfLqaC+FQElTdIs/XJNBZC5nenBS4W5r3IFqj6B0NcMrIIrQ3HTOxD+/MJlb6u
zblcUJMlU9JkRQVD6rTto2sbpfZPhnyog+RK9tVmXfuVlyeJFwj9da2OghfJ0Nmq67db7XQOycwA
+I6cLKmhaZJkgMVqAcLBiQQulHKsF6dCPuBSyrpV5W20KEqnEnrD7YsWEVC9AYZOV8hMD/PTMbE7
uYUlXubxXRTlnuCdmu60+XxU36w50FVVDbNiiqYM+uiJwxqAhUoq08jYn9UW9f3NOBIUMAEYqjTO
rjlUc3tsUrWKZcAFweRuyGDzMsHkPln3utMb3azO+j7XFgEdzehYS8JKysrKLuMRyFAn+Xyd5qBi
DiuBaj3gZfoemPDlWHpyrgHtNSuOQWsYMwryG3mCcaHJTlmgrxh0vFPqLVEekj5bnI19IaLWPdU8
gMw+ZnFbWaDwlZxQF9dtfY7dMZXqmYDkd+dkoeqiriuQiuYUf6VOA6NpO1zbCJp1ZsTvi7FTbqRg
sDHa4c5YtLvwBACss1arlqqogbdA6KMwFGDtd+O4Xgy+POPEf29fLAxko8AqbCzMS/T8g9UkyJCv
QSVjmco62Ysm+GJPQfuWCOpDDgL2mV04nXzOtGOaCpd1ssin/2tp10e+r/aQglfmon1aVLJXl4Ld
CdX1MMiP4fl0M0TAHM3P/ozEuxz6j2dyAfWmSFBjC1kBecM0IdlHYYl2l7N0pS6OkVGAND1gaqaQ
YBkA4ApFdEB1a09EA7ydD47uKGLKXM/NRWF8MwZZhbaVoFax9b6+eRATK+q5l6WrDm0YGwM0Hcqz
KtutvtVqir3wbuj2ELm6AGoxWhY09PwzidWfK54uU/FhGBPxlHK++kDAMIJ3XbXrF6l1QUlZd1Qw
lnpO/ZbEwEt80mtmSEt1Lmg08Qywx/hKfLj8ZAuciiDzxRGX7wFwIrmB7HYRO0dgi9v1ghvcqNKF
ovh8kwLI6T5P9w26St4+F4YXyqDPlmIinNo4y01VFaWrVs9Abf3QyeiIM2vSDS+5eCixQeoF/L5R
nRE+l3Lhby6sSFwBK7IOkvqv90An1lEwRql8pQJ6OqSqyFnl2oDqg9Odr/wAEImKC9VAkn4TNwOp
+8dzsc3V5djbfXptgPdLRcpVOYYty8plBArthAb6Rpbdz6foYld9M1KcFwWaG2pMnW4TTWjrIlGk
q6S2B2QZO7LTB2YOFLTYaL4ygAoMkGJwgx87QCm/dO+Np+XAlBxgl6V2mTtVu60kIi9IjoY8Jtra
bVOwNqStQVSJLlpXPs9s7UmA5MveUiURQgbWogkK969ntwxNPxOUTr5K0PGVuONTLa+Djgj5gwHo
0oxGATHcSMXgrSq20G93Dg7n/mYAznXOhk04I+0uUeDpHH4cz2S1B6kI80JoMR7Agmd0DKixNbtN
gI7qyNYNC+S0cbJpAk9pWDjYWXUTK640ogO13QWPGQRResjE1f9j78qWI8et7K84/M4OECRBIGLs
B5K5SqklM7XVC0OlhfsOrl8/h6qyW8nUiNOe14moCLtb1QIBXAB3Oedcg6xJYClgYpOHoLXKbEGL
rYlGKaUOztcqD1YMSqaPEb+N3TUrLbJH95/vzWE8EN/NZHJ3CSJlrUisbDD8kGItzGWMZDN/rvt7
Tbv5fqwzD07ouCAZnknEFypDx/vTbdQV3xAi1dW9kOhioy0TCK+6a7ETP0y0Gvt+sElOBTYzGWwy
sxby8qZvws5rFM81/LFkuQgYsp7mwsy2RmKJdBv5Kz26aBo0JLYV+E/dsA9QmEC7lPC6qa/ARCQ5
dNoLaOFllnFLLocITbqsCkzijybI6iE4oGNWgXTxo74E+jdiu9AP0JFFsbT2WGnrodn54SLUnaS/
1DwH/3HwwjLHV/Y03X4/5TM35NeUhUHgBiLkm7758DZ1RU97dd+vBIANhZ1AkfJFe2yZXdGlG6yA
T2xMJ/Avi8gui5lT+pGYO7GlccXxCON/8BrAQT7dXqWNdRHmWHHhrUJIdkIycHDGG9hIQek11UUf
XqXGKmsBpe6MtR/b3Ssa3bfckaqVZru2WPrusg1Ci4b3I182tlyUWZLbtHF0nLX4cqjueWbpB7oG
YF6LFuVbAYXH5FFke0+x1Wzpo3rEj4N6QXKIaPDMSWd7ZU3DkI9FhkeFCJgCZf4BOfnkWFV5JczB
wyLHEJkc7AjQkGeC2/OeIU2U27W6K7wl7bYpEodXdWNJZmmAeFTLkDmkWsm5d/+jDff5sv/5QZOH
15WNmlRdp+55bwdITNH7UL9sIQF8DcJxE+8Ked0E1w3b1uGFyrbp4NSKRQ9GafkA8DIrCi0d96fn
VK6TpghdnA6bklreNfdtP7Prn9W9+ZI7/d6/NZ6Za5kHWJc7bJYMcJbYyrhV7vnSfWTU0u7VyPKY
pb/jaeGG1d4nV/ABxLW4CQEaTZZtY1PF1vBfUSffKq/fn4BJwv/3oecMKQ+kNhjyFKcmSAkjKlFa
da8cxLXxEr6izavxM6EXUt8QdcmUZY3r+rLcGm/lYHmhVVxj7skzHHHxCBBU9qyoTnIl99oiv0+O
xcZ4L69gciSx0sea2xKPzkuwTy/di3SwlFsoFm+yuWhi6rp/WJggKoVfy3VORmf7k4VRM85kJzAJ
LG4JiWxgiEsruVIgcFqucsNSozW2zXyTaOCVIqqAWOX3y/hB2Jma1Bjk6chgIOaedn5vK6EkzPfp
3n9NgQy78yH3uopqR0BspLWQlYnbZSyWuDSN0CaP1OIX1THdY0PrTZI7qW7FOiKbnbxrfYsDj6as
vv/CSYO4XxttMKRv4PxTeAQToxeJWeaMY43Q7QxAlNjqjnj/jdtFGNjVjQSp5v844ORyK+OkVtho
WWmJUMJibylaQBCrh3Zsbw07HZqh8OrmmrbOznNiC2mUujwZbcG9G14ktdqr+o0f1dvwuXkW9/GM
/3wWxuHq/rSqbJJMUFjyezTv3oXmBNrbPdNXwx87Qgazde65wSZ1bm+QzK8MhG49Wql1G622vf46
ywAx64Gsyx59MwEeILbgT2UAK5Glrtg5XwZ4gd1jba4zeiOGde5eEcOzjPJeT3c6zK1B5GVcu8Uh
6+bEK790YD6vz+R68UNFqbUAV20B5V7f6e/SbJ1BOziwNFSAX4zQSsM5wxv9lLOz+Kels4nvm7Yy
Zp6PMV3sg2r1/UIRy7Q6wMdU3IV2p5hOug89C1M3btx87qB99dwhr0KoOuZ9yZTbp3htqtdDQvfu
O3n2+q37JNRF+jO/UHVLkddBMuNbn0f0ow3+OeAHkP/z7ec1aSWygu6ZWFDudGiyLZZJf0wxdwNN
uXHcA7RboBcm/KyIsCXNZpZ8vDvOVvzTF0wMsylFpWsmptwcS7QBrB0fzdICq4+O398pZ7736D7g
KiMmHzOa00Kn75Vt17suObQdYsbSiuttXyybBB2CfWoF4un74c7zFJPxpvOK6tQsA4wX9YuYr+tk
IZtVjB5AzB7QHSZxZOLQ4jY2nQjB811zW6H94SKIZnZ4btqTQ9Ry3XDbBp/B1S2HkjUE7Kut6j0F
qZ3wv37LTCY9OT5GmA3c9TGawi0OHR5o0VRL9MwkhuWhZYO+aNh1suOo8/KF123IUxpbmrdjGqoR
TuRa+ONBvTtwlMwumV2oSGkijW/ndPn99nwkCU/MbvKl+umzb0Ruw/MMXxpDZVzaXn7pQ32/WYXI
FF751cbLLnJv1aMDxmBp5SrFgegaahn9S6Ff6Tl8bDdABJw4Wo5kQrlr0RKruIpAaYFQukLtDh1/
4kswhazEW9XEtw08XMzulNhmBaTNId+vrDMVHaARqBbmIWlev5+hOq712QyZqukaktUo+0xSD4bi
h3VAMcMmvf6RC2iXQaqDbUroj2tPWrQRCO2Hm7izJbNnhh5fru+GnvoLPBDEJxja1xemWIUtFsGu
wWcCYh9HAYTQOdrU+WMx7uen2U48hjQN2t/7GV9mZEPsrtk2YknYq+njwO00sTCrmeuanV3XGJSi
5znTKDcICAmnRuQrJGAk7NUDsnCy2OhkVfSWryE5szR8SwDUEFv9vYKbUzg02IbR0vRXKjJx7ZKC
Xynxam4SKOdDez53QuguKbZrLmjo6K1l7NsnsSNQd9dflB/9kwdb9PCrpePHFuJjiB41+1Jb6mjE
k9hixwMLacZKhcM6OqoBdJz4pchrS+oPvFhJb8tLu00QQMwcpY83cbrbVGOo71GNmihonq5CLMKa
elIhh2CwMF6Jsv1l8w6277A03WsBOl/qwArQl93/WaOuHzg4PuVDt0UbOGHxo7KPMivmWIAdHDzd
XxC+1qplzdfBk3eMdgnOpdUZi4CjgfbK7y/qatlxi+WWh94D3Z1QFrX+XivbmNhaZrf1cgitgFt0
hVTRgMV88BnS8W8ulIIQoyErHM648GfO1Ycd/LkCk0tWikpUdQh7r+itzBFGrAJlzTbPRQLKgbL5
/nRNmnThCZuMNrlkfYX3Ssqw3kiybMoXE1vNIb1fwH/MQO3IbY72M28x2skCLZ6uKJxmtLxvEVe9
lD/CyMJD4/6M5jJAXxx55KNH4iLKH4C8nhoBMUwSREOoHkq0PKqsxrMRl3w/8XNnZZy4QZiJX4+B
phmXtIhiNSk79WACR4dONSB+ZJZ8jX961ApdW6JHLkjhuZV6a+/h+7EnKM3fi/5p7Ml7oXWa8PUE
YweVpd+bD+SN56MJGg/NQwt+Tjiy2E2E40/I9lSq7T24Yz/oCGvtWWRGIPirR/3zQkyybZ4gWRt0
rXqQiT2gIc5tYtgEOlUeNOS/n/d5SDRZ88krkoqhV5JyUA9Vn655hGQeTqND0GhLvTTxqisIXJYK
2fX1zLUyO/LkEYmS3idgE8GiCgcJrgK0CHQAROcQRCjU0tFqh1sGWgzNRoHjVp7dZ5+2evKUJFGo
a72BgdmP+r58go2x54FbYWop98qbT+wCfZo7C57JzFp/9WJ/3tbxmvnkjBtVEnIzwlob2l5Dc5vG
8YoVuYIDqV33z/pb3a1yDTs9zJjTBDv6L+Mey+3ENFDUndzgIjal1rRERT3EDtHkTLOVflm6K0NI
p//BeGPV/rHMHlNzsPTwJfAO/d2Qb0vtqVBVK1Fv2ggVGNRiUQp0oaZIbUZ7SwtKW6MVKiyL7xfq
a/P/83Mnd43v5mojMfLBRRJAt3O8M9XGVe9RfqyLuTTvl2/8mNzSCKAQyEOeboqMlbFbQ64eUrko
GBQn8s5WoVQ4Qg0u/Vyx3GCZ+9vZ1Kc22veZGX4aeGINhZLxvDYyzBJuO9qlNxbKRkXkxHTBoYGo
W3XjJI0zPKAQEtGlRM/VGth+Bwh+AYK4tqjRbK5e+GjSFm367oKiGC5XerjU2CUzbxv94EGzsNk0
7daod0O3cquZC/vLZ/HPGUzh/TwNVKVKCpiVbktkpkvYB7Khffgku/Xgw9+JnO8t4zwlOV5XDJgR
0C5Mqk8BGrE66Fkr4ZH55kYbDKsMLyu1RvyROnq8obVToRsQmj0Ru9TXfZUsO8SAqmYzaDSWyzi9
N5JdHO+QdKNQOw2uu2HHqd0ojkatMt8U7c5E1GRmDyV5CtAiqlkM8WOsb8p0Q/k6BrkzGi7zBG3c
42KRhsiXU+RU1L3vXgbVYWayZ+cABQANUBSG9DjUc8zJ3dwHRuCzDo6AyHcZXDudo42RRJqZr5L7
UmxMeRvm1zitSXLhJRszXA4xyrK3RmXlzHIjO83tNnDEmxRQUlD7hZ84EXVq+GpwwuA8XCnKokSi
PUXcdiFXeQzaaNwvunJZmZv2kYKciqcXCyIh3pLefj+9jyruyQGYTG/yACjG0MumwvR0UDRrRIh2
BSGEZ24r6ALZQKsSBFrQYMtbZJFNioVfeOaFbiAhtdTRcM+wcsxNtzn6/tEF+LmifQ/R3Y4uaiyT
tsqYHap2pazyfIW5JwmEDPX0UBJLj+22WkvTEtwmvmNcJaathjaWpuSO4dnJsGTRc1IvJN0hxV4F
Tk0dVGzLxKrBXSmsoLMiLN+PrrDyHwhfS7qM88Firq3zZWk85OLy+7U6d43GtWK60AnhyBtNMc2l
GqhA2nhwjfRFT5fEj6xB3qRebklAgsBC0u2qvvGK7TD63t2WyZlk5tltNfmAiVMKleBWsgL+Hw/X
vLjL5ZXJbJNetO7MET+PaycjTT2x3NCAiYKzTdyFRGjZ948qu6XmpsitOtsKdx2VF2bgZJlTzami
qGdX2mTwiedFEq3o3NEmCwiW9DaLHQFj6LZEWbXpZdVsDH9pdAvX3QblSg2vvHLFSltAvBbP4lzq
7ByAMfmayQUwlHqquqGvHpL0QpprjupEvdAP2StwewXgA9WcT3bmoUwGnBxJIHr0cqCYPgCOaf9a
NJuEexbTHkiyT3unqG7r5BGrDtfF7arN90Z+HvgA9UIJgE3CZEDMngG/Khp36aBHh8TI0Q0556ml
yyRYSDE8uWYGpZR40BFc1j+8QvgX0Rh+VYbWOpWJaCg1DGPVl+5VWyaprff9O6cZmmSqylsp2Q/4
fP1KS/oX31s2Q2vu8GIdh6osZ5ytM+8Sk9AQLqucGxrjU2mUsVRvaoEaHcp0BFWwolt0eLZW36/V
eT4E4bjKkDkFfgPluY+ff/IlpdlpSuiZ/qHg7KnLkgF9ESUAvplEiSly1QWgypcCtxrgaaic1iiq
a83cXM+vpY+vAHwUOg2CET5JkHQlzzzP7f0D61DKjCrP4QUL7bSu2EYvnYwDNiV0rV0gQk+ytaJc
ViE9mIV6V7fBMGO942n49J5wAkgL46hKCqCGBJl6ckXXFdJ3Xe/QYRCnCOKD31WmRaT33palMuP8
0MlZGYczdIGUFCp6BsCiE8cx4qlBBpFh7o12yWiAhuua9O1C0js39qw414O1pFq5yNPkuYgQSWkk
Uy4qMjxmDV7xvDEVS2d5sfDi5AUFUK+ujXXRaIg2O12zA1wsqtFGG58Z8YzXO8UAjR8/ViE4bAdu
L5kSd/o+MwHJMcSedih9DAXSh6Wa6kvhRhtXxjtDMdVN6nXSKpQEHVe9RFl6JWpIeREVlsmy+z4r
IisgdENzjnas/IL5veKEJpS6jRoqzoY2t78Tvi8cIfIBs6LAtRCk+o2Jx9z2bu1S0yOHjqlXfkKs
ttBDp+VBdTGE7lEJIuWWJoOHqntnrmM/TxdpRckq5O2VEebyouuQLAS89LIPkn5Ta6qdu8YuAK7b
6gnxb1zM067rAV4AM5orn9TtVaCQ0M6ScLC/P8HT2w6zYQBgCQZMMWMm/kwCD1aHIjBIdWhCgR6N
PlbfUyooC3SpuTDKAECs8NFkar2Ecrpvux6ANGYSAQWXwWcr07rbKkqLbBQqy2lUuVdhgBScN7Al
hJHtrJTFraRmBieoh0pIk6PPhFK6Du0QXX8/lWktBFBpgEUFYTh/whzRzKdTIW0nGpHkYh/mZXah
BO0dhauZMPPKgCHZGcvRhzWo18aAXKnWGe1V4gPQoqk82sZqtKhbJdxqcWghUM0cwJ1Ch2p47j8+
8y9xWXbBS5lV2bucslaA1H/JADkPPF/+8zp/Sw+yfHuTu+d8+jfH8f79V6t/fvzYe8ucZ/l88g+L
VAayv63fyn7/VtWx/Od//aIDjH/zf/vDv719/JZjn7/94+8vWZ3K8bd5QZaCm/Lxo83rP/4uYDv/
M79lVT8n07/9i9ei6jpIKEzgHjNgjDrDifpFaxl/gidMBwyegHkBNyiFxfjod6j9wcBQAGRHB/jM
MEbsZpXVv39E8eSNWCVd10ej+CuMlkkFZzwewF3BEcDHqaqO33xqVB7hwDC2XnLdGrk88qSu126p
hT/Vpiy55WlN+gBimS/WyCTGm3Zo0Tol6zR0wQ1DQ1qIEst1QHdB72fdopCRt0+EUPYa6YPrMBH0
oe+U4KgalfvDy1ptkeUt0ttFdKVmpG+WHeDFRh/pd57S1RdSaZS9QgvNCTq3u1NdCQQO77To0i/N
4sUl6GAcNfI26CLcj7TUG+T59Sbz7dYY+DahOTBLmVRAKmjb4tLAUfotNvP/5v13PETf2ff67bl8
/U3g+ttz+vq33YuTpc/xv/5d9dn4P37XL+s3tT+Qa9d0lOIp4Gd8zFD+sn6T/mHAfgWDgwUawgmn
y6B/oBKFghBCc7hg2Kl/HwDF0P5QBZISoNMAwT8ekb9yAk5jEW7gEI336cjB0IEfmob/g17Jyk0T
ZaMRly+RqR0AZ2Vr4Q+oV6p+baluFCC7UT5lwj9+WsGbX17TCa3r1LvB4Mbo2oxOOADeAAVNAiEh
B5TbhBtum6gqb3ICFIGVtm72gOskeY5TQC4zNc8WjelKuZF61zc21lOFxA2LkJTKmmyBrNpFWDNE
1ERX1YvAT2N1WcYkewxQTkJOIms8AEF7l7/ETdxvPcGG/RC2w1ELK/rSpMK/6we/eFfCeqXHQ1fb
rlr3i1CN6p06JO2zHpnHLqYe+s0MHDXpAezvR1RPgptYBCjqgjAUMy2pgWNpAcc2SBGCSaO45NqM
g/Du/98X2Y/vywdm7X9+YK7e2r/Zz/Hba5YGzyeHbayY/n5qcKZwJHR4ywxWjXZD/zpsIFv9gXgJ
/jrODAF8Az/5/dgoKv8D5VfUmyh8eg53FT7/79dGofSPkW9o4oTA8QdAV/yVwzba85/BA8B5yCcS
vGjIt41njU6yDhk3pad7ubtP8p9t6DDy4GczSZzRoTsbAvPEFxuAI04L9kpZx72vd+5eC8gizB+l
CBa6eFa9o2xma2lYtLPB4N/j+Bo6wsMP7/NTfOgGohXg+ij7FhVru78SxaIrVly1TPRE0dHdhZq/
3Kv/JYXx1woC4IgLE94ECK2TWJCEUs31TFf29Xv2I7vTD75nzQ5yGuP9GgQsC85UQlS4BZNBjDxs
uZYa7j4PudWYQJuOTFcDmU8v+Ovz4Sh4wyg4HZ2kyVAuuLYe0Zi7lwQN6vW7PH5kOeRqRGWxQJ0Z
7DRr8DEv+M9M4P+ZKvRIJsGkWXZZnhUyOPi8WbDyWiuzmXhjauAQUhwJdSjhAh+FszSu7CeDaGXk
p53fe4fcJZecXhHPcJS6XXz/bpymrJHymIwyCWr0gvKm9wbv4KKJvTJmjtxrtmxAGpqt402XbBzK
BPEa4aBJBHbodEJq5dUuF55/qPKmtKNoWRg0mlm0qeThx3wAXlMh8CTG0h0e+8+r1oGGhyx/4h/K
Vx45fWf3+RK1ADSi2tCfwMcD0e2jlvAAvCCBHoxYfr+cU3P/mCNK4SDCgXxIp0QommtpCkVK/9DE
d71eHPwWEEk1emmLuZrbJNf4a+dAI//3UKP9fLIPUP1DU20L/yBAOfYtc0+WyXWxpJfdLpnBZH+5
c5+GmuxcVTaGmQQYSmXNpvQH2wMW9/uFm961WDhkZeCcmQw+DO6/09kQVqu1iEvMhngW740LlFIW
IU9sqaprP527+84P17g/fISZG5qpfYixfl48ZCHzXqNIPfnQwhe4XAGG0pzv5/TVIDi3yH7gNcQd
O175nwap/QHoxxJ3ROZH7wpdD0Z4h2hixuTPNwce58j9xMIhwprWikOeIm/kUyQWpREeddVHMwXT
Veb4318OMyJg8ULB05w+hqTrSy3nhn/gCcCgQ8FtFdHbzFy+WjHEj6NrAY4eMycrVok4bBrm4VZt
y0UdX/lxcNP44er7ffliKnBfKRHg66rwQyYPRQL69mAYbXBQY1ttIhWlR6Wfmckk9zUeTyTkPg0y
mYoskrwTHIM4u+ujtga8TDw01xo6wHnrn/ubwe6h/ZqBBaJflFClPdCL3rr9D+YJT4sg1UsRA00+
ISpZ5vvIUB00D3EsBIavPNTM/29jTM6tX8WBcEmBHdPjNe+7RdnOpD6/3K1Ps9BOT1Ef9or0ZR4c
WsnLhW+Ap1mWczjzrwcx4K8K1ADINHRrqyZrkbEIDmlUrkGiGPx0/Z8s1J8jTB5a2YVZgpgLI+CC
qwgUgOcIcJME5W+To38OMfVJzFqEgCFBkmBJ0TmCrQZ0kjwmNneCNzfHCxHc3byMqrpXvdX/bInl
7rmt/6Vyyu+PAOwQhHiE02f0HcNvG1mSITjUUb3xhsjxlGzmrfhys/4c4uNl/HSvekGRKX7QByA5
cQ5aX6rMvOIT/M3vSSCVoMIWcH1/UA0/jaAXuRm6rYbD+zN26lWyzpfQtd5FO+PKPZqLl6ctmv1h
H9k+3kVLus6WJQSge+v1P7CZT58xeXf9JKy8IFKDA2cHlGjgxhrO9yNM6grnM52YZayqQ5tGZnDo
bXflbvu3Ck0agYiXlrcw7VHbKV3Ei3wVA8qSWqjfZdfeMpy5LL/cUAM5dfgAo+c2mecgQwXoOSM4
eKxYtXWRPCNz5759P9Xxl3yO5j4uZNPUTKRDoVM+FfKXee3Dj2fBIciuXC20Y+Wir5F3Rznl+4G+
nM2ngcZH7pPxqKki2qzBkvI+sDWgEpPZIb400FFeBxknaE7Agzkdo0NmZtDwMh52P5NtjEYc6oPX
QZ3TRLfeAW03EjQIjW30wbzwIMY19sO9bdf+llys/4M3Bg4913BKRmTRZLJ1GsAnGJLwoGfVlRYm
V2CHzzwxxvg7TncO0gqqJiDYhAQevJzTybKsDoYQkqcHL23Mt2pQmoMadhLQUk2rWtvQ2+6pKYzh
Pe/a+LEfDPlcRVp8l+tNCCpDB3q3FwVAx/Ue6jBQrwGtJWzcF+jDFLgdhwyU9CSUxa52Q/LeeWr/
0rAEnBeWx/6uJQbEI/pBBY+15LgXIOTQKIkVo8pzjAuaRVYcK+ktQ3lxR5mLfzbKQRN2lXQZ4Edx
zgEAJ72O9sei6iDcGqjplVt2aJQrtUHfD0Xi73ilAMs2dEhRLzppAIDN49KUFgVXJLGCkgIXpEOW
FKSNujNcgMjdIbGooWaPPSdQioVWjQnh8UTpQ+S5K/7+vVGf+eeQ3kcqiJsExwelyMkRTVJQLIIg
bA7UcK/6fJ/pxvtAcTuAjmzOwWnPTpAK5S6AH6FlM77FHwrYn07QEASR33aoGyLCs0xVWkr59v10
PqiwJzZF0emWa6NqCUA6Ohk/4dMQJNepl2R6cOSxhv3pZZw/gVGpvWa9Kyub6ynZK1qpNJbRaaVq
oSuSuS1DP3xPINZ1U4sCLhWVES2tVOnj8q72miq0g043713pItIklGevLqfJjdJ1+busGXml1VD/
6BPaCtBVGi2wpNFVnZ3UHFVlMtQpsNKhEe1ZIUD2UjNN7a1K7bwLz6DJLY9Ed8d9rvm2GRZAmRu+
lqKTsZtSYIiiPN15ZSpjK07UyFh1AcJgq4aDRmYuuAkSGI/GqHfDEDkZDDkdZPROF89UisqXRRMc
FZ73oETkukXUurRrL84yFExi+YOZlbLlbkZs6Xra3ku9F68tgCsQLJtx5yd83V+fI8AVRmACSiw5
+xzkveuiyKJjRKJ8WSQqhAZcl6+VnuSLTKreBRAekQ1pK+1Q5rlp1b2W3WkkLMAh0mt0Ly54c1Ua
brd1qxzaJVkMAnXu+UvBoxRpuNY8uFD/UNo+22kurZekK9Rl3Bv9FjcSYE1tPeya2EQ/u1ZvgMiV
2twdOMYkp/ZqAqUC5w7FVAK4zcReW0k8qG+p5CjMeLwEMl2+N7yBcEqeqfQiyKBslOTNsNHUUmmt
LJb6bav1YbMuiUyvPQS7x5T35XPNhv5miFL/Hu+Keqz6XEMx3VNZb/dZm9/IJMGr2MMl0Bo7bzL1
2IdtcWugVo++EEkd7RgBug0QBHD37Fp4/E3VzO7RL6vStJD+CN5QRQPpgXG/JravFEV8rbCogZgw
UbrYwhnw3nI3Ew9KFIobv6pZZJGwodJqEjN6pE1QvKDUB6q1mufkvkAG84B6s9zRqK7B0mFCcdw4
MvW5BOIEowNDGpFMSNqoHCutQ6Lj1K57kwWF27TiWFfCEw7Uu7NqVwk3D6wqrptj3UegwhV+BcLK
UCM/Z9dFxdGSqy0jlDoAd7ifuabOdh31LmQQQD9lEOuY8ryVXuQo9zbRUY9Db4OHAm3uaeDNvOET
VNB4gCCRhfIvMvdIIpxFP8RTA8UIkvToAsltFW3NLt1QaZzcI+uoJrGdiEXSe2zl0kDiwZTddZu4
aHJQ9SDd+a1xU+EMLv/y3AUyQajlgRs6RtKnm5FJzzcSrU2PacsB0pSZsRiGZFZc5ywBinoFKuO4
yZDUwLMzCZKTqFJ9hsLYMU7K6gI6ae4VVzwGagXC5byPDjIrkkvVA46zjRXsuxJoi8QzgDvRu2jR
1wBxFdqQgmBIC6t1SbKGBoPmDEm05xUNrbrtkjVjrrGuq9RfN0qTX0ijADsojCp7MKm6wBsP3r6r
xTN+9ZnjNM4NLzbqgqjX4No4XUKPe0ZhVkV2bAsPAhfMVOxKJ0jtRoY/cwlPap84OoRg8ZBMgxWh
mjB5EiQ6sDV6MWRHzmR4gTokW5g5QeuYUEM6OU5NO2ni6ChUV9g5YB2bv2gs4/Co44KOBAW2M4kk
xuLM7ZnMj3AJFbAqO/Di/aCeKQhNSEfjBYETApQDTiIbK8kTLyjPA1LlQhbHfIDkUyt9ASrhIIdF
VDB/RdF/c6kjM7SHGBjw3K66A/5BBW9dV9Y0RsE0qXsgsrpI3cayo9YQBeZ7oAhAmQfQaVL4rz5e
7ySwOfHossvTzvl+nc7cOMS0MHRk16BdSdUPIa9Pbo+iJCmKrU1xFF09AK1W6hZCeM82KuMgc3Ak
0bNgZtG+OGAYkv8aloPsfWqEvub6eLeH4hihHG8BdueuuRy0RatCaMVVoJuF+xWBJrhkM+b/1WSh
IQLEJahpSIBNdktS0VCvGMqjiBLV4q7krlUNQ7zQS8hXRESvDxmn+cyo4yNx8lJjiU2UDAEsAO8B
4NjT+ZIy0UmlauUxrDJp910AkHnvGzM+2PnRRiCLwE/AJuHFfjBhP22kWnu6zGFcR68LQ8fs/J9S
ju9RG83hu89XUQN0An0z8AghApsKUNde1eTMN7Sjl+JoCRG6gPhXwwo0NGYDJUcdQ9G8GaOZgMrH
kwYTVRGnQ1VORYg7ftWn+VGP14S1mXIMgw7ABMXYVA04fcKtHCbbrRT8AoiKY0nRN8sFy6NrjL10
dXRhivwZ3+t8QxHXjhKL49GBl0lPP6XUKj3QQOs4+hIlJTU037ugnoOOj7Z4ajU66nywGQM4ZGS+
J65HrJGkkn7o3QGdJBaMZjU0gjzoNWagkjah662+vwjOfXj4Oh/FeMR1UJWb9nrmvc4VYkjzWAXs
R1ZoK88tI+gy+redewCKFaBkqOu0NYjLEbQLDboEUGrmqJxP2kC2n5tQf+BIyEydWiSEEHJCU/So
pcKwU9oP2x7uCfLxWb8KM5PMvBJfOnhMjLSMEX5Ap4mmJMXzhdeSH/2A9KrjD5Q+pUAx3FR0CNH6
GMWUvd4PIIrHQD0OUJPKoOTrBrH+KvHuzyUyz2t42ARQRJAnBcxghCedmlZTuXHedaE4RqyXy6oo
qkUBf0uzlEIou7o09WskwpQLoC+HXaUhzM+rRDx8bwrn9j3KQuHlxpkD0GGKa02KuGtMIxdH1gXC
Ip6i2EOsvn8/yAfh5dTAUcyGs4r0GyrA8BBOp9qXpIwDV0/uAjdvIJ3YJLBuHsp1DjLrYBtxIzek
98Hkk3qtt3ZUmBBiSKo0Qy01CBnIPLz5SXJgD8E88jsg1/VWxHYOBBHC3P9m7zyW5Faudf0udywo
YBPIKaqqvWf7CaKbJuFNAgn39OcrSjpiF7fYceNMNdiDzW4SVUAic61//SZqr+2yCY7o2YvntQrx
ugxMC8adOgFMbiWS6IYWsX5qU3xHYmYjWm4nd+63SzAXNzmt0bW71treDuViaMOtbESelqd9XBaJ
9Ugj79abPOvlS+XocYpn00EzaALRVlur6Ky7vRDjoZFrBcYka9uKsaGu+WRJa9S2tvOgP+rzDKec
tpDyenFhNm3YCSyxSdvmrrQ7+9ufb/lfrHbEoxFLGtIy9M5DwnvqjaIfu6F9UDIwR520W4SIHr5y
aJYw+MglPidJ2ZyEeX4WjFAoVd4WD10yfDbW+32FRYBArHDmlDhf7ElGv27mTddWYeu0+YMdlup8
EaigYHHoz7a033pkxob0//iPQtbheRyc93bQ244ukvxhUmF+0mV2dK5CQc6hk2Oj4yfFSQL1fJcZ
K71zzIRhp/H77Z9v+u9b2t4ZHggbahJ+qNH+VvxybjVJKfy1EdmDLTXWjraaH6ZZ21dVI++9Zdb6
kzrgL64HZo6qA7cyjqdD0m2Lt3zRrHP2UBWOtbVSNZ6s7v48DGC4Bir9bBr3O8GCagC+JF6kbFyM
5Q4OZoAGa+4zniUalgHF5jBuTO+rHURjfBbrrgMqxdogkI2IZyHLoyaJvK2V4NXiR9BrZ+wRsPwZ
+tNUqRQhue99MjD8veDcf0JOE/o5usfDW1JjfGnA5/KHyOERBBqTk4XLbyg4/ZOhWGesSEz3UGef
wvJ/sc6ZsuL6vm/ZYc4dLsAu6HJvjfIHgLP0ZKLUPQLf/Gzg/xdHd4SpAzg4fQjV3+F0SqT27I+R
gEyAruNY2INzxJR0OQoALI6VybwjpCpeXBRCXyyBKc4ClWOTldredoK58cmK3z/wjxs7XVcIeQP4
H85NeLCxd87caauui4esktdzsfwQUXMvEoUCLL/qm/H9zy/Y74Uv1aiPgooshgA31YO9JOKkDLOm
KR6mNWjPhaWCOytanwFSnU++2O8tLfRHGmh83qGvUTJ8fJUHlQRV1bv1Q7DK10LZw42cwvIqn/wF
7U0/7ZzEm06rwem3WZSJT6rOv/ie9C0gEiTIyQDFycerRyZqsoJJ50O4hvZZpQEiW1tAma+Cz7iH
3k+jjo/PUKIqAtiHqgJf4FAPIlq3yVeZ6IeWV7TFqTnztnbU4WLY5H21a32raDdN7WHbHCyefZxY
AKNxZ/LmrW7K3JyHSYlz7pSNbrVt17YqYrdtgi9O1KmbxbFWtRPe6h55oikZVWSTvp9cCzKybXB5
wrW1vBIZT2LramG/OePk/8hLEJPRabV/JpRJ3+YiwcklIxgD88eKcglrbYPL6DxSEWyVjjKMIcxi
jsMJ7t9Eb/4eucZnGGIy/2Y2i/9eq0Jmm4UXdFcJT+vNUIbk1Le1xA+prxc85vi9eARouJN17t3j
pMPoR5ZJ99ArnNdQLHrbdM9jO7Pb2oKfzFfr484P8D73UD2IzTiV4Ze+CbrLMDBBdJTmPXZbs3ET
71J0kMMxYx/Lk6XlMcB+5hHHKSXeaWiMe6bAW++bzkp+0IYXGG3Nxg5jiovxeXUMM6c1KMqdaYyN
82oRziiO6oY/saHMoIWw99QC26ypfVw47dRuVDNgIGEvEwXNOiwpZW4zhcfSYtjEU2BIATN7Wa+J
lLBeumiwB0xinBETn7DzZMygaYm2U5O7zHsCrwswoujxZqNi9InsRb61E3XSPq1BItzdMtLmbmae
m7ixuoapTYusz41raeMDG8m2qLe9l4pkW6QCu45k1PUTOzUCIuPOZRhHo2MNuwZELIqHqVvOk1rJ
9wxY+T0Z/epyWVRq8w/pRuwCS+H7aU/V6sdF7SYovv0gO82kgVQ+Vn72wBnhkldYRg1dYzh6V5Li
so5xF6VDZmHUL+VqyDRswMztee7xzZbBmdJITFbpYEAWZHjbrj5k+DlN1mXrTvMVL5/dXou+IMaR
hBUfL/cmLDSeLzq7k4z0vrg2QqltLVZ1lq51dQnVaXnL18IXG3edq+gkD8xqx70VIhtUZnGOeqeu
vkdBleTxDMp/r2UieYyRSrEu8q0XUyThS2ui7sYalvK7MWV5oX2RQRNWfnM+250rt5bo1Xs39OqJ
kaUltlFb2zcrpGasmfvswZ/84tgpOyS5Gm8/XgI/qh7DxjfnnVjS46hrkSf47pQi0F1tpGxd3y6P
zQKmwC0qMErTqd/jpuPW4myRC5OlmbrmKe/b7q4pXPu167XUnP2Zvuu0DvtY9xTp8ZqMwaUcMj1s
8mhNj1pfWPUuH/ydXobiYUFzc9U62YRtTa0GzBGc1SFAEGoZVxBT9lpbkbhWa63e60wY3n1LeOVZ
WWT7By2vxzoSzwnTcE3JY6FDC611fmWKCnKwRnMbT0J5+VaXpZAAak7TbROrGEWs5ga9dCSH83HO
3ZOon7gNS5duir4gu3vM7Itiwq0s1VGNdVdjvCfbW6drHgcrTwH9BbvZGrHxb1TjPWb8rN/iA4RF
QVYKc7/OlPn3xbQ6OOQgiP42O4VzbSJZflOuxCC7FG37RaoyvLeTfn0nEchn7kem0WaoxxKrrFDt
lO/VAMVdu/4YAxH3lXWF+PBU2tVyUvhJ/00wPSHxoWAWCRvgSfmFIOVgNS7q4SEiekfR2cAfT7qz
qvAHm/Yu04wdI2dp4lmN3rBxo8X+4Y5dckO1Nn1RibU8Vk63nMmaaj22pkRQToISAmal3fI9j+TK
7euMn3DL2fXbxp2tzV6CwyNLSoxoVdN1dkz9khNHsbL22OMyV8Xsk/ltHRXZhT3ljbPl2dURzmA4
omknSJZPQKTfOXg0HIC0VOQQSmmADmpV3y9yVxpHP7huSx5BvojbafDfKunpq0ASDtPopt54XZ0d
5940bHVVzViyheWO85DnIMJh0yRucpH0yXgpyqU84c8JNc9o7FaVzCf0tA0eQCSsjCZ3d5O/RqeL
Nc53lfZQVAO1flKU/F4W7GEL8qmQb2K4Iw9w9pytdl5koB/GNSvjYmkI7Est/AsrEXyCzuzrm4Oi
4JdL/VZpSbexIQ6G+mExqUKtPgV4K6zykwbmL76QtwfVmD/hdgS942OdM9t+utTYwTwkVvs2jWTF
qCjqNp5lBT/+XDn+xfeBpQKVnnEXbNnDaUgLN9uoTDQPepjDeAbpjIPCLz/pQv/iKpRR+6qcigr4
86AczpIcRf2o2od0Zp8dyoQDXDifeWL93uPgc08VLMG1f4ptPt61IR8spyuW7iERfXWm+sDdNFFU
btmVEuIVLLk107icGBV81nD+hDsPlgXxw4BiUACEg+j846X1LLxCLaV5KMCN8k1CRXmS+rXaFcYN
SMRowqhi9jGURTwvC9VaO/0MRvKqdlPWfX/dJ3Zx6fo5RjxTAJZrF+H6RhnXny5hH45H9eQoP2Z4
oZvjsgqGa0kFEm65IQbGzKSzh1IN9bJxXVqr3gl5D5gq4UefRrOw2Lr7sti4M2OaeEgcdWtEKcb/
z3cDLT4jQwThTInxNjq06V1sK2FwPnaPBcfFpjFYebYDXJA/r9ifndyv95orsFgJUENWi7L3cMmu
zRAMi5uMBNK/bru4j/cpvOGmjX+ku5rc+f/j5Q7WrhBtluALMT7amyB2N9Rrm2xn7djQuVa+O7Pj
7OjPl9x3MYdfkNkCXGzBe8my+riYqAag+PhqehStvB48ynOvzd/Lwny3+uYT9PfwzdzfzF+v5X68
VpLLsnd9a3wcqws/+Jrl93/+Lj/pAX/6Mt7HC7jOBJQ4c/vOJbnEMh622CpsT9/9TRnjO7m5SzfH
nC9b9yiNi60df6LSOMQFaOEwe6RX5LCzEScd0qbQgzSidr35oehq29kkRYOFvr0QkbZpCxeX4aKF
V0Ye22DviiZzWxhlC9aNwWyX/o7GIbgu7X6tP+lkD9wGEFnwudjfKYiZmYa/0TsJB0oTq+mWh6TK
5mfjDCYuAvrZ0ErXU9P5yaZuvOQubDJ8v4REndq4+A5b/XS91K04MlLr664bbyenLy+QiWOC19lq
m/lFcffnZ3iwRn5+1L2AlmEXYnUYQR8f4UqTSWkn8DBdQ2trlg6iy0x/+eerHKx6XmWSBTjE6eyR
/IlDy5neHz2rGk34sFBw32aVZW+KtjebAuztJBHTf40U9k4N/xC6smP8Qeiame8f9a38+j/0rRb8
v7+DIhExgcIOqcmHiFD5dyqsMPhJP3R4qT4oXGXApgTUxRN0OAj+rXB15N9B5GDQgLDsPc2ZWv7L
Q+LmHxsF9hP/UZ95wM3mcKc5BHsKgblCXp5D+5Q1KENVSqt9sK09ooJ5Al7RiKGdXRKkwbtrZepy
yGD/YfC4gMeYUWDBr13nmIHAihFXNpN5lmGwcjFpibmRO1X1XZSvAzmF1XCT2t2k4bS2/WXb2+k7
9Jp/up3/1+Pg/+Gq+8eV92a0+bD09r//T2m1ELh4EFeKWAtDAx7w/0qr9z9hMMneA5sGZTWL61/S
avvvAc4e2CjSajHU2Vtf/nvl8UOsafZ1rY/y9ac9yP9h6bHqAAL3ImTmNYxK2ac+7oMUPWUK+Jjc
7DNatm7KcLTv35dOLydt5J54hWvBXS3WTZ9PIH6hfZFF04s/KIYqwbqVpYcV7aTTJ1zWsxXypWit
8ohJ8BMwFofSgDnvz9v735XGSuNB/2GPQ8z/+v2txEjj43rjb/1rqwvF3/csCg7gn/mx++HrP21j
9mHIrr+Pc4JjwaLiQPzXgnPZzfaAPuMMCFU/Fen/kvLjqYGVDAsU76B9WDIzloON7U8b3UGZux9d
7b2r/D1vjPEzNdrH1ZYBTA2iHYcXO5jmdZMuE85I7SqcL3OXES8y6rKC7ez5Azx/fwLxSFqv24RJ
SHsThp34JmpGUnvudPuY98v8jWxj+ZmX6UF9tf+YApuXvQAS0jMF60FxYInWX8vZ+C+0s2659QMj
n1xLBueYyxCAJb0BAiyi7Tn2u6B5cazJv+qD0XpphMPIe/by8pOWVrBT/FI/Mxbgk7CB7As/Uqkx
Iv9458bULZUXje770ljwlVXRhD8WmfsNweBp1B8V2qzwKbxZ3kR15TAOXxz7acyz4i0NF4x0+gGb
jTD32iuLRo7RtXFWEwPMBPPJXheEheOyhpfJXBZFPBKqfA8eUp4lJRTf2EJ/PcSDDSMHPnCYPk+r
CdRWKc6Z3SKr5jmSYX3lR8CvC9VQu63ymkg5ENCO/KgCivBJGTjjdTXNwfWcMFVcnCW9ciYdnVqh
BeKQpUHjbcNSFDfLqMOvqQ70qTKj/z5gQvUd8AfZxhIkEtvrpf7i6HK9jTI7v1kHp1ZHjlwmcRG1
2lNwAObhqfELR28du11dRBldI08hi4wv9eQV524RDnfN2DfrpuytztqtC5t8nKci/Szu4kCrt39w
lA+QM3mA5MZCpv/44FJniCLtWfa7XXs2zH6vxoluWZwbtuUQE0TdjVWc08NfrJnn3AD8J8HG05Ff
IYaooj5Wa66vwlxFtwuKlpwAnMyiiNc6uUmLoPueul4zxIitqgqguA1dyNyuPvMmkl1CYYKrZRmn
0w4SFRXU/+4+/yxjfnWi2R9Dv6zJfV1E4cN38yBSA+r4B13kMJPL4RKa82KllQ5gwxNgGS/Sal5h
EMHLyGo9f5mipfi6t4MSm6kYiWCoTD2/BspPbkWjmF76lho+gWYOXmA+GbU2U2HcHqH5uD8P0F+H
86VtNWZe2wIf2Kp9aHID1CwZPD2XI67IGMPTQW28SjW3K0fwnd2Rzb5Z1RxGcRf5Gtg3tct/2kD9
xzLvwMJ0/6nImd9bZMBM4vMdYgmh4KqWF9WvU4lNXmMXGFYEdSMfKeocEA/fCBcaScBUPxBW9jr6
bXiF7UTzNjgYDm1zn9A7/p/PF7WJ/1jqtQvicu3Hr1VQl9cIQBSOy34pyn+cuf/5o+835l863v1H
pwDYxywjpGET2m9Pv7AdKteiVJ5l9xq1lvVWB1lwlwaieetHRa5BVHWKvXIN3k0gei+OnGHv7IOK
CREUVnKfzTEPeez7j0MSAaInTjMcmA+hqUxKRRC33792q2y/tMwDWXh1VoVxQ2b3g+MVrdomY2mC
eHVEZaG02i8B3UTztyYL0K4U4RRcmMLdE4u6dfwMYTnwEN8/62gPGXG/OD6IP9p3hr/csMWrvDTF
RP/Vl3V7mztO8VRpUkuOMhcrhxi1UEtGimWRUpiO0L0G3TJvMVo8Qr1Oziaxhl/X1WRJPFFfklLI
pOWLl6nw2rhyehm9hRHgMsrkPDTjXG70qJsfoWWP81E69dYDrKXxJe/DEKBuyOcLZaKRTLGguFY+
kXexGDvrKbEHntbSR5oE2blNf0jmltd+MvaPBYasd8m4qvqzd/Ow897fGSrbvYEc/RWSwo93ZnLs
KrMLe31NZoVZMkKN6VHmQUMmmssod9LJvRoK59WdjSLLyOvL08ousbQc1tDZvzB98qVD0qLjaX7/
ZEf77bPh5sFuRkHMOB7W7cFmXfbGjWpfJa/UyhoFi1NOfRz5vGhxONgcjE2UV/ela+arEmT2Udb1
FGwm4zM/qfs9gum263ub9uI7E+n5sxTbg/qJVbWP3YarwC3EWolC7+O960TSUqGr+g00GJvMau+w
HtLN3bRtru5cRGfv7LyB2VhTl10Pk5O9JraSTw0shqsiqJdLtnK8Qk2uCZLw7v98+4T/sUpBsoT7
GmE0wHtUK1R6BydCOMnZwvLXf1v92sJjF+Q2OQrD2U03laf0s1z6ZLiAOmfpDfFnjndU13lCQOqM
4T4ZMbnf76w2t9fjFvIgEqCc+eeJoFRozzN7IpvGrmy807MOwzN0OKZfeXP64YvrOv73NoKCXUZF
NZ91uW6fq6rN7zEbzZIzAID561gE+3op6u3qdB19Mow9VE3yaGjD4bUtTBdsRsa+89bSQfltzN38
DmZOMWydRkzncj+Bv8jQUp21HIuwAaSNy//qaAb8+A162W0+tzavcivXdxfl2ekKsfkbW3kTPdvI
NesdhYmj4qYYzFfRCrqqSWVIb/yZif42q6PqHJ1tyx4+VRm5pe6KxRwOFpTEWcGwHBIibuq4k+pi
O3eLeCwZiLpxk1qM9yDumAchlt7euXYeReccKkwAhWzz7jIKNXN2RDjJdKErjutjtxezfy0ou6pj
WB+Du+ldY76ppJS3dgYZmUJvkidKVaW1XbKQRJ+pnljnnfCW2xyJ2v3AZFXH3dhhtDPDfE02UVi1
dzJM9d3CCzRcpEI0d3Yx6McOasgz5dVanfRT4FwRJ6N8qh3FZrj2Tr43j08kQZOy7E7ztXHxE5hd
7y2XE8aR05QyEK9cVLxU3WUKCa2tzyw/Sb6wMzATadcgfF6wfKi2dmrEcDS4UXaqUrE+shKsbovB
zn52Z9fRTY+m59kJLefF1xXZqEEV1lBGkvmrMdXSMOOfrVetugKf80YgqR7kiIPQutDPlulM1CqR
fE0YWwpS2klXNQ6utDNT3LgbhDnxomzwLwdMy65rRwUpmXcjEWxz1tW3kymrb+48IITTVIzLS153
LAgoHBNbuJ0G3bYx7H2UvPWTZsvGoMI2yTeoyuGFn/b+BQKkBqvKXKAsjUJIsDEKZJ3H3mLMj7BO
YNq1VQWpHF26Tx3TRfX7FIbhpS5C0ce9SvxxM/J7XywdOddjSYLBnGcBrIwhTZONmw/pWT8YmWwr
GRbpizFLL89M2JDf4Pq6XGLtq+hp0FPN0L+W4VNmeuuWeRQEzMxp6xurdvurwB6JU6mcVPEuC97y
iip8pHFgqnmXeqq+0a6WL0lpNRc67SJYtKQEjnFu0z3GjZNqFXusJLIVkCS8QsUqvpNFXuwZvZCL
od/Y9QkUetK1mh7G81kdZumru3YmOs2lla3XweiYDAEnSm5qTr/0vvSOUs9IbUZ/E04LKxy1ioMz
NwiwiKvR6s5LhtrsrWv5SBykdzfKcvkx1Hu9hSxYHxm75xWS2zHfSbUuXyyElDzJJsvel8FC0zvg
rHvfzjnBuxTcEQGHJIP4BfkysbvY/UsEj/GWHE/rjaF69+Is0wjVYkn6a7bBAW0vjnGvcGrau1KE
BAoz1Upv8gwSapx4rm43tdM53Fs4I9CZR/2GIa9612zp57pyTBE7de1eoCvyUSszYivi0E2i83DK
18eCd0rHjEQri5fI7U5QO9TfFp3iXIn8DSa2LSGdx4lM3JduiOxumzaU8dvSZO21O6R+uIElCsmp
8wZXwt2HhIBXxBh9Ub5f3nTdNM+EUSCKjSOrR33mtvZ4PhPr+azNPh/bzhOnP/Iay5kvKMbXZpc0
puEkaLvoipzjFlaSm3ZvVThm71WyVN02SBAObVS39OEmXQNHo2tzcrkbnHV4Skg9yHaTnrKKh5iM
t7peu6faS6wrleRlFjMuRWRA29GfsrcSbhwWhpzqANTrKajr5tEWHZZrfYodMraYVTz1XfmWI1/t
dqvXpX6MCFlxxBRLcAnh0xk3Okz4EKqP0ku6X3U38FjTjcxX+N75Ime81meJ0bpKRBrBxxjEDbwL
do5MrNk3FtRwZis7+D65UHm9yumGeEnq8C0Ke/moMn4rTkxY3XOMyhc1ZOYRro7AVG8pX3VK4btT
UNyTI2hBdnRrWojsPM1pfK76zJQbPNj7YCsqgejMXbIFMCIvOEi1bsM7hZnCy2qn8rrjAINu0kjv
ZdQBPCaYLOzWTieyDWm1iyYH14NS54h+ePQS2S/Hma3rBzWradpCo2HTiuxa/bAb379vNKrQuFOu
uR/cvOI4xxYDXtBiV2edRCm8075/10FL2aSIAY7cVVdnTss4MA6Rv32VuT1UMcoJeS0Sa/4x9e0z
cnnC6eWM8jgvpl3lB+ml7AXXycKyhrFTr+95n1RPHLR6PqHpseud5w7Wmz8qRbzfGNmxrIPw1GnS
fXKY0uKoiQR4Ew4PK6BE5gJmFPUqU2bN0v7u++DwoCmMoOSo6F/CEvnPjmDYdtzJ3qFNS93qS7Os
/dVYV6PYuUVS3VAE4LczFeF1ztMl8mOADrtj8uQSyFZRHWra8Tt7bMQ9X7tct0VWw68amrV+rHNn
vYSf4p8ygJrsqyitSLGgr7buxZjV2bZkf8m2OoGzkwZscBsR7LeZIE+4dyNt4wm8yuw29Efj7Xhv
5RdYSP4QZ9i0nhUwoKuNXhOywHkxgoulQl0dq5A9DVOD8GJJp+je1CJHZr4WyyOzdZ+8jFXb93hc
iOcVy/Z3a2qKFiJMGwHwpp7JUDnWkXoKTWFnt/tOF9LlNGReF1uEMhVbdgFSkupWD6yRURCrbLuJ
uK/yxvPJPIbVHyf2tJIgYaVddouxRXkydKGsLiq/bs7Kpc3BM+w59E9H5ZkB/lnVtrs+xNV2q22R
VPc+SDNfbWVUCMELwzKRPHm6bMbLjAKU7mriH4xbVCrjJnXW/i1qRunzlz2dxBVCiey0rZjN/RhM
twSPBfpccpLCdniSKSjpuTZp6BwpNCBYrCCXxhvCt8v8etF1RVJ5rtpgF+nEvfLwk/K/zmtEMR54
42VQTto9MxA6ll1GOa4BCI32d6It1HXP9uqe+lkPhXIZ3cdxXpsjlcpw3rQG8Qqu8ukKob5wwhd2
vALmJis+J6pgXpqtqlNvPpmqVN31Ud5cY3JDiBPEp5Com25OMQFe7Gb8Eln5kpw16xLipgGyH562
LA5/RwYHmoSSc/oiDxS3NVJtX5/LYmjL02EE6N8CN1ivrIn2Ep6umDeNbJZpk0vDDXB1Xs/HI1Pn
9thr29rb9GrQ9jFeftNpbnmlf4zTfXCDsiaS247ZtTnpmp473WWLms77vgkrXg4Ao43ua63OrcAs
9tYMo/XFEOiw7rKqh3dVEPanjrQdNsuRmwdOvmOEKju0K1Qgpx0Frr9LOGuCY8Li1n5TR3kpMBBY
kudITctbGUXoXdjwclvtaiBV7yrNuyI7Hop5rM8C3bXZbdE4qj1K9q6K5+DO3TXhHAu4pEMy8KI6
RYMEzXjJ0gHXfzcpzqtaNs8hFhM7tqlF7iDttQggkolEap202CWF/mpOgLKBVnM7mUhNCoroKewd
8QV0xLrOVZVhKYAl3g9fDsVLknpk68G7MWdD7gF6ZrBIY+QM2boZonI4b4sqPWmsmUxJepoiPK4W
e3iUvZqe+x4Z0KmfakjMQs5OQMNgUPCVDefLprXamUwcz+Z4nRLSUBluPvUg5vjXJBYBplYp6pcg
M7NzlyMcKi9lkEbulvXTfV3TQL/TY3btUWM7612CliXf/a3PkdtYaTK+AjeSVS0dKM7YRLtmiv9W
dI2X26IZX62hUmfMMH/Unsv97S1987cWPnDa9gGooEjD23JOvGTXT80sYRZH9Seg5AEVEAo48w2M
wwHZEKkzKjtAqqQ3tmGnB/lqk5944hmZXThyXk70QJI3/HfrLHBCHz/51T/SYWBtxz5sH/xE9ycO
UNpJWab2duoS90gHLd7xWaJ2HQTgy55tjFO8789dqw13Ne5BOwzquq3t1MRyFUGys8ouelrK8NNE
kz3V6t/w2/5LoZvcz+roogIkQAdo0ipHsEJO4Lc192ggkDByNrfh+jRgyaRjpTrzio+CelRjnz2W
RnfPgQdDG7B46aHZ5+KE3ce8Q76ZbnSzWl/HZA+ItW6Zc+pE5isZIznflob64c+ggPyIEv/87Ptp
JbML5qB0GgcPJB+HDLf+sH7rQi6y7UwJ77xFLX7a5WMFfdvd58nbtnu8zjIBhl3QXOz8QlZ3xVi1
b5FdhbcwfuAJJ10w3jVVuF4OOUKEOMoJCoiLMTCnI/5JTy1zSdoi3docc0ltE8U1u9auWPE0jWFP
L1CprMY9A1pEMMhWlD1KzyHgJfMQ+8cUu+ODzJAPwZsV66u1cBzHnJXiPC2y9lHTi+8jxnRmNlJP
zY3ltnR2fhj1j3099fUGT5Fg3FREIlPapDLNb8UUToQy9lav4mAUzVWUQZXbRdNYPlPxrwNa1Loh
tZpxyc2QSOfNHhOcPeu+8kYShYV7EVJA3PMq1+TIYj3xdcoicxmMaXC9Tm5QbJJ1nS/zyIfCErrL
cImXtf6WhOXwrIlBv0TpkJWbHO5dvx2QhZbH4RqN0K4ETRcQitBHUxsNO5/9J2PjqwPiRXtj4O1b
w0NqMNCE+Rz0J/aaSxIoe3lE8vb4FOE5fiXchcGQ7tzsDSusiZDfghcpNE51XZppndnggnU4+vOS
OoB/WVL4hewlrMznkOD/BoMNbt3Wgxmrt4gH+62ah/SlqVX9xTPG/UojnmZxMETpdV9G9KCmCu0j
UJXxmq18vSvp0m+rJHQupgwTie2fP5s4XO7wfVxgLSibHu782AN8hOiona1EFIn/Fg21anYNX/8h
cTGfO5oW4Vz3YV+L44738qXtSu8WyAK/WHukzGucwJxMQ2LO20X19Nmr73LwMrk/tnBbvu4MI4O4
8dv+FDyAbCldNCMnujeASHbjvSVTeRx0grlb3pSUa+xspLlnjAkJz0y75kzX5XKzh6OOQdehmIxd
1hOvWmbzS1VWlBBFl4qrxW5JkkZgCJu+V9Sq6TCT6zzQAnebZQwIZI/wpLuSaeY+QusfWF3hqO/D
1DYkgXmwwCNtMImLuu5ap2QobTUGRpgPFdQZcTJlxdVC2bNsBr7M6Wr7iHPpPwakqprZIShCMNy2
9GcFzShbx8nEtPuR4N3Pkm6hSxxsrIytmIrvU8RD/vvpYv8rTN/DGl9zfzZvvpzyV4Dc9IydWK/b
AETpaeqW6Gp0GDFvctcU0KLRWGBo0czlBUGoJJEqZxb3hDWMqDHncepI+Cvmmyp3opeAv33vDEES
ISfixD6qF+M/mEwWD8JvijMD0kLl5/vmofFopuNwGZa7QDWk8Xg5U33LLEdZ1JojdMXuhgljqk4G
WZoBGVBpfyX7Ws2EIjqd9z/sncdy3Mq2pl+lo+e4AW+mZemqSIoSZSYIaYsCkPAmkQk8fX/QPR1H
LNZlhU5Pe092hBhSEkCalf/6zUfuwCX+CE2jHihzkD2JTkYfabVr6xCik+hWOeEY5T+Sx3xxden8
MtSYIGKSHtTaItDqygbvxEQ7nvqG0HR7VDCzS/+2Hq3sweszr9jOtk4fmjRwDriCWV9kVA636dBX
H5o2mo4eaAKgBErNl4U6v0GqlDPFNXuVSWVxyIjYeuimxr3NAxsxRRm5wWelcrT2FbfTu6xCAbGa
gqR5Ichl/AnEUH3Fv8vyV/ADscefmp5Cb+RudquKWrw4cxfOO+nU2trOadCggiIIrcME3J6CfTWV
FGWObsPpI/WjmleTbohp5qLoxXde7sn7Mcf5c9Vi+/ZxLmOPa3OQDfZ9TNN6fBwWf0LYo9C1wl1C
idgnCEaGoNpLQU8xwZjLoVqNCy96sctOJTfCqjt/WwjD/MokYTOmnz7euDnZwXWsBSHKs6787eS3
5b01T+Jjj8nWtNZojB4D3Ik/ZakWD02gTWuFrrjCWUhbQ7Ej4MPr124RYzwfamWLNfcjK78thng8
zhDLlqpy5Cox4zzYkj9ShwWpkyQ47CUdaeyIxyT8qiKvjtcxLW+x0UZYm6t6qlrCQ0U53pvN4N8G
BsjijZ1VlXuT1pVdfC7dCAcyS6ZFuWuEZRz6IrVGb5W1bYtGTov+PvWSBnVCnUkgyKjOfvR2CG6V
KTlNW7on6REAIPrH9lV6p/ElupqdPnF2sADCQxMlQ7sn8znNyRAZxbwrkii4kugxH0g+BsIa3SGu
V6nb9vG11zQResQJn+N1G8Zi3E4DQo2trjva6DIhf2DtxoGfgOH7YbZSXBp+AF3kH8159Odd1gGj
5MPEBRYVmVvvbC7in5has74S+UKfb5ykuB3GSWlgippz3fDLeKd61XQr5j/QdzfnqACxfdd3neeF
+W2juGT4Q2A/gYXLdOXgALhL+zZ6yqumPs6jNfgb30nCj2Gr6fOHVmJ/8PNKQqrqs5H7Yz48Juhq
n0IrDW6sfqnlZd20YpUNPmHCfeghpU6Qk2Njz1XgaHJvAM0o7PKAAYpD+WQ5N6apgmE3skVs+D3l
TTLg9bpyXG0/soON1XrM3PGLnae1B8zLb6MLYP1lRc13aZM0mqt7jkulduryONNrSPaxPxLjJjtV
HItxDp7SlMjVTOjceQrKurkFK5nNbToB8oDI6kxtxqJsPkd6VvMWI4X2tp09EuEjcnJ+ZqYc1RZy
PjnKg93mUEkKFFaWzsDY4bXcFPSzszVBkmZ2FetYfU8qFRyFPfjbvKGFuBls2bDFunWmtkk85+Uq
T6JGsR0UwwsEheG6ExHsIKetv6e6KZ9ja0C6M6Z9T5KsXXTdxtZzhBtj7YuPiRHR6+Hsqw7YM6X/
SE0KsU5y4uS5eamD9JOiWBdRRYcoFXrfh6Xx4nPwZtsy6jJ/ra1QfDPL8be0zmtWOBMnXKAaxLuP
WeO1MQ2buHwcrUJ+Gbp62KaFk3yYMkgzq84fkudp1vWharmxb3QX44AXEjHhbM3cmKprSwbtS8Cs
khu0eCRFVl5qRZ/Z0zPnqFpRmntM2QbuhfR/ywfX6DTwxUBzbReHnkwOckx9A9/bGFGGkdt2vc4N
pHy7tFLKBhE0muLKgRXi3RmVb+uF/oL5Rt5o+6uyUj3QOCF3MF1V2UR0sdMTYWfkVYE8AH+JD+0A
B5Ujf1CPfVkxMfOid55MOt5qZztpazDNrWK8cSR7f5vEwXfg5uyu7sH5VllME3FLi8whlRcdOwLE
1LDaO4CM/gZtGJ2WxhoEd3k3Sh8caTXlox1gQfgCJ4sbZs8+KHeoD4PqmtNjzn7QFHZQIReJ+OQ5
pZuzuVejumqTXNukciv3m5SBzu6TIC8+NjbmIZuy7Yp0g6JX/PJF70bHDikxbpEW/Y0dpT5Nb4VF
59Ebc9v90og8f27htIkdlmdetk5lmxbroayhc/eN4UMziufkqhhMSDsmh7D/ibtpK65MHQfTQeXK
skky7oz8OqHkmjYW6wZtXl3ySuOwj9Umc1Jvr1on/GSavabwkP4OR+EY3Et4IypRKMByp8NYGoDK
nUfXwq0bb5VnssKc02mfrGyaP/TmJAHzEnI8t0AkcX5DohKt8zLUsl4VWuUL1pQZelUOqvgnCAZa
LghA7Ycoz7yvuPM4LBrCB5pbNdl0AGqu/NMqwJq2WaU4RXxQoU37JOzn5ol2cP3BYY+mkKyC6dlX
U/mUBTHocVs5Tr7BD9cPtmaf5Td8IvOuNgvTuy0nRSszscfK2cmUg2od2unsfyavKuE+W3PNIVGq
uEoHNdw0GcFRRFamWfqZeJTI3Y81B/SKzbxpPjfcrT6Jhdy1DvBnrLaxmFW+6WgXP4Axdj9zjyJ7
pXKPBg+9t/SLHMNFVVT6Gc39VFgHq7HTG2fqrUevlknM9ui6vzARHjAJyo3iRhhl9g8JlEu2JuQd
PsEEemBWtE2hX0AKWEk1sG84TjODXWYcrHkzwIM1GyvaRZndotfWgZjoaSXtNx97eADerARFNMYa
3GCuMMwYq8hocReWyadAavG1MQvrU1uM/vNQ2e1wm0OhO6CUi4u9p4wJq5qg8bOtB44/rN0oJ1Wd
S+JwLIaGIDzktfMxoln7XHgtjYBeGMPGZDo0Wye1Um+XgTAYOwqNEe1yiscn+SwEilZE/HLeKyE+
RaUX7jOwfGMbhRq8JkqTO4er/DNzg94nn7I+NMaEc0/klx5P4BTpx7BW8ikx0+ng4f5BCmhgCL2d
+s59nCs1Peup+iwSOghRiFfAaqhChfOAKZtgo1SkPhhaeR+wbNPIvQAUkCJ1Y30YykFUq9jteM2g
xfwxPcnsowl9ZJ/1PvTPuonxM8fEwd+VqnDDJ1HNXbYtknzcdKLOj1UhndvRzNN5a0tn4FuDeexm
p0l+Vs7kqwt0qd+eWn/iNfDPAphJkB75LdHDnvBcHa+lpIpi66dp1uaP3FTWHucFjCQC2VwXSd9e
hXFaHF2B28KyBJ7bPBr2k192N8R62HsxBoujUD8XwCGugRWBVLt5IHXBFKW+m00qTdGUtbMSoVXv
1FgBBYOR0G6x6g2Xerl0A4otQi9xGPq03WiZAdY2sMi8vh1uQBuaLcwjd6Maz756/w78BoOzI2uh
ri+WdT76VWe5I/9BfpqDeajK1ol/5CKJnG0sk+Sh7+Eh7UTd6JcmV90XA3PHLw6LCfdX1VbFpiJH
/QOdDcNd55E7HuKSjt0mDrUwd3Fumu16mKz20WwDrBRqo2/uYzdMHwXXYo6xkuCVwrB+DIU5PFRZ
b94smFO/o4Vu/zeD6f8T0P833id/fOklDfVfUabH7yUppw/fG/n9fy2ZcnuZVS/fX7HQl7/6L9WD
F/0XyaBACCyBRfbwbxK6a/4Xfj0LT2ihgf/+yf8lofOTgFgg0mpRReB2iJvpv1UPlvVfPq1vCOiA
PfhLkX3zFzR0frM/0NSFyB5wLUK6wz+I9OI0P0w5Gn9iUufuemymADacwfhVcd27sAxeYwu/h/Hg
ucMlWxJ4vVOvlTKea6Pom/DOoMXyCRfqeePibnvsgDY+J4blfiZ21L52rNL8DO7iX3BHevuUEYlE
IRbucDbZiU4WoVFHXe9VXnKozHnYW3lI7q9WH/6YAA//vaX9yQE+NwjqKDwTwaijN26wqRkMBQdb
emA1x2sD3ci6oFW0fn+UBSL+93b6W3mw6LY85AnAfURgvt5PjHlKAIKy9GDiRYF/RFVu53DGjo2m
/ub9oc49EFQDQqqwL4NmdyJ6hgTGtKb/dxCTkP9EdWhAOeucS4Tac8NESHzo7yAfj35HmP+xQw5p
6E2R5Im4FXI7UNy1Ci+/5Mh6agy3SDZwP1k4u6je6IicYO8ZFHfDGk24ClHdHHqnRlbsmItVl/2i
eo1JCCjwFtg0BJ1M683Sktx2pR/9/VzkHorwBO8hvD5PtfI497ixoeBMpH0gb9IQe2vkCsW397/d
0gU5mSYIW+DYYyQNG32JpPzz2AHeL2ONOcWhzc2fKoDTFPnNowctcDXZ2v/7mUJKBfOErQq9a3Ay
UyTvvMsiPz1k0pWgQlzLyx4A5v1nOjP1kQeaaBOY+qzkE0Zl3GWjD74kDs6s472GHbdpy+lF0WK8
sMjeTMmFVgpLa/HVJ87HPdkvyryzcCoR5WGo8pjql8lzBfPDurBjvPlIELYBXRHZIHwjOuuEYos3
b5mHQcOOQVdm4ydl/hObwGHlyzJ8BJ265KPx9rEsBOfB8oEs5t7peJNFcggONdkhnrN8ky7cAjj4
5fb9z/R2FNsnQohvDn0YevPJ1GtpdrShwLtI2551TZduXNdNfikc4O16JpGDlrWJ2zCHJL4Er2d4
7fGEMJDKQ+PD1ODab26E3eqfuENFu3RI7Hswx0eA9/5XAyH8PuaWta5nWul/+7germyBDZ0oWHav
k7kCGjZB0avSg5u60zaVxs+YYJ+/XWAoHGn7LRaECy37t0f3H3skGv5athkLLIoHuY2rLttg3N/+
P45y8iiQCuK+cKb0MNh5tE5tF6BWhd2FUd7Oeh8hsYf3AfMeE8eTUSYDhdCY1uUB2UF7hUliv/MN
I7vGH2ja5LT6Du9/oDfbBkcYxwvrC0phQAv19UQx61CF3JTw0iohIDhOOsYrrqLDMzdyCDjvD/Z2
8nOUsQ3C+sY7K/wd6/PHhzLyDgq60dQHHyeo22GI4SOMRXH/H4zi8e5g4LBznHr8OPmkxwEzpwMg
qrFySqQR/ZRf0v69fXE8S0DxR/HKej4t2sKUUFHD8uoDN6mwWY+2IUugzB7e9TQMWXL9/kMt2/er
I4vrkYXC0kIo4hF9dPKd0OOh3pnz5hD0SIIhtkA9LSCNxrsynMNjQqv252RI/6AbAxbb+4O/nZQU
INTZJowCNH+ngyMpcWtHB+2hHtDQbXK82ZJVUXXiawpe+S0tTDzt3x/yzeul2kE7wRaGzzbDnuz+
NpS0vk3K/pBoDxQD8PdhjoTAntbyLsyXc0OhsqL+9Xw2ktOawwmSzKtkPVD7WOqFDFfz0GpH7fVo
/Ev8/j/Ko84MRV1j45KKzC7ALOf1alMTrR6rKsbDvLDW3D5Q+1LCVkpAYL+8/wLffDMqDm4lPBTL
GnTh5AUidu3wSO/koQtLuqZ8qBulW4ycQ2O4chEbXqjczjwazsLcuihULd8+dQ/HWJCwgKiXB8Pm
gXpoEpuqq9RaA2pduC+9WQvLoy1uChQFXA5PxS1Mv06buZQHqiDru4JwtzYSLFw0PcojgE7NtT+C
dhkQynFhu3yzgy1DUxCi018SqZYI9D8rx3mmNzIgpgGrrcxdi7z6W+Wk84XExKX1/2qxn4xy8u38
NmsTGdny4JTmV4wJ9dZ2s+iqNOr4oxCFWs+xUH9bP/4ek/oaUjgWsqehDE4FLmmTZHRQYR5s3Mz4
0oq02+JqlFyoCc7OFLzXQIcxnEem9Pod+va8uMwF8hA15byuncxZAck5a0yxLpUfZ4dij/YXa3cH
otfroSoa8OMU+vIwq7GG4GuaX8zYnG+y3q0ufLNTKWmA2xRiK5xBIuxzWAnL1PnjcOttf0SkY4/0
0VsycBo/FMeZmKMbdInJwZTarq50E3jwkAhIhViWlPYLDLTqvu1y67FLvcK+sImema0h659MCOg6
VLUnv1JDKJXJYTgeJgV7fo6Ve+OOWXzhaDo3CmYAC2UL8f+b7zlnszHMA6PMYxHjUy/1Lqf83P71
fsZ9HnDkd3gtKpzXr5ee9yAn21MHG97pOuMY3JudaK8DTCy/yL4Xf72fWbw1Lvc+sAUiv2Vq/fE5
1RSlvTGY80EJZEOQZ7t1gAR8jYVms/nbR2PSYC7DpYA7Af97PRSShaqeMVA9CLNj2yr73rZoMoNj
bIxWBUjVhC4v5aK/3URdcFeKCQwWILecJlslQRm3sPOjgyt1NB2EBXdjbwxV0V3DFVj6SSOukw9F
5OT1oQBwCS5Mzreb3EKpWVAn6hoLesbrp5YpbSOEN8bBD7vwRmEHfz+VRr9Hq7gI3XtDuxuI+/Dw
33/bb6frb6dEBJKUhiRbLb/XHx8Wn5wYlKqODzPQ/JZ0XwQIdZxeOKPejrKcDiAZiwUD3lHLz/8Y
BQropP06jGm+D/Nucu10i0n1JRAKmJB/59VREVBG2xhk4JcGhHp69/Eawy340PZ9O/LCHnWg0fz3
ofLCxyRCVr9bQFJauS1ahrsk6mwX5+iqpvskmkiXO4ETP0REq8S9eo5njBtgcGORa65LYgqw65YO
gIjjKtO4pqDpnI1H5mG9QqWpxcaTY/xs+JUBTDM55D3ndCLtTTcaNR/SInwQKmbT9hupM0vTeVBh
RmAMvJ9vnZjLad3E5fy5qOwsf8hlxhqzs6b3b6u4zyClJjpvahqWMkIT1IyOt+vGUorvWT6qYeeM
tovcQWK8ep8TpvDL6ztrXKVRYaR3VR027rVdRXJ4lEXSEILqJeUAzR5K1JUzlGaOTF72X5JyDoJN
ieovuQtDRI0rrR1yZZCnoylLCwgmd5lVNHemqYvnYQg6ZytAqLKP/oS/MIpP0/muofjYxzSHxn5P
ALaG1F/N4bceWOmzYQNg7ecoH9Jdj84z2c+5iuXnIm9z4w6+jwiu6dcSigzbn4SoR6HoCa/qkuSk
+9kdDbUz2aq+O+6EfjAtcUu9rqt+sa3VMpyv2qCBtNRiO4r/GaF5wWqsI3e4Hl2B3KmiGRbuYtvQ
T5iQWsWmMVvxpRvKBr43+qF627scVWsH6n+5SaI4+95Az1tEeB4GFANI7rUxJLnYWDRmelqUJdKQ
Mo/7H7Gy/Q+D0gCDlJMjFq6DW6fbpnGjF7h+4UwuXIEwMRu4NezjFJ3WZvaNxj0Y1eipXT4HkAhW
EST/apsCVAT3pWP4w7o1Chn84DxEWGTkgUyg/dKgDLcQmZ1sXRtR/cOfw/6H39WNvcYYu5A7t1dJ
/ph3ma0hIpam/U0Dx6UvcxAp+8qgk4l3ZGwW/VaPaRPggOGndPY0ortd4InCvI5tkOtd79GFX4dR
HkDpBazL521opq2+wRqp96/zwSHcaOUVoXRXWTQOalMNrUNISG4axaafIfOt+3zIh1uf+EcSDKGU
kPBJR6rfRYoEacT1Dj1HLCkaddPTzu371eR4uroNPYU0sjU8prsY+zK7RQBREDHtG4P1U+EJXDVb
EYq0OUhdeGpd99AlOS8goV8PHknGe9pijfEdSk5drZogKsZNbZt1sYftjVsv5mH+I12ENEzXGYCv
ufLjNvGu/Si1k11QNHW3nyWu6tdZzl9eTYgboPN1g0zWzaBS84aT0oWoNBaoccEqsnirJHxkHxoO
RsyK5sZ933VDvvJ1WDXfhG5TIDvaDl31jCrOj3/O8G2SLxO3JIVBc5HohigUs0zldTPnRPOuDKya
++9N0XrDh5zVPt0ZDbecfR6U4N5D44Ab4MCCN0y3Qa3U/5RktjAtKlGb7Fk7s6p6P72ZPWfClUr9
wr74h07B2XKrGOzVIBvorbb1klre16EL7pMoLTZ+4z3B52K+xehr+s4zt3Cby1+91NhdVxBsInD4
VYVtTWlA6IcI3sl9P/TH2bY/V73LVMoSLD+FfT9guxKsvDnHu4YSZZWBqd9I2exLFHO0W0GZcVYs
V06cNMe4tdQuml13Jdqppu3pSggHZMJZOm0faXIOuOfP4apAe5I1COMkvfKrUNYEBmfAdcbkkU/c
KXhE/kF0Cb6/sWd8KNvavS7s6N6p4mo7Ep17NVvOjykd1SYPjDvHG/otNtbNzgPJ2mN6kWyciZbT
5OhqBSFo/OI7w1UQimYXQjj6KFV9F0G92+oJb3rSl8UVBe2IztR+mN1UoM+prP005reEIwfLH5MV
ha5pH/ZTf1+QdkNFnKRb169QDVnlN6f0rHUipscWad/aGAnDIRitvQXoSL4gl8k3lZ6+9JYNzGab
uAlxq77x06Lad63YzWEJz8rbFSqOr9BOQvcjRbDVCAK60nGiK0viTr/ufHTaEGicQdVPzZC0ODiK
QdYPqhTRfIUjrVs8IkD3orXRZpZxwz4ZyRu/SMbsqktKx1v7uCZhOYGCp0K/Vc36AXFX4G1MYzEJ
WQszq9QL7LZ6/JVnkz1+iPI6GY44FMyg7yAlzr7pjNR+KW08utGrNd48f5wqZKgzbJ2kH29aYta6
f4pam92DWSMK2JisaLHtG1lENyWZ5OyS8JE+GMzzYF+o2Zn2lpAlwZLC4so2Aht5u6EvkvpX2ZYo
NtYpZ60INyXO0BESI6WduzgJ3H/QMGfR95hNGj5ib7YSw35BZmxdhfA5oLJkg3MlcJ8FbWRFeQ0K
DM9GqRkHKOgwR/C/jIUh1R2nVwALJhVpvjHsJD/WvY66LUAV9nBBP0bPuAeEHLjYtv6M8DaxoczA
ML6Nyh63cF37JXIBrUJM01ujdK9gjEYmFnJzE62jtAz4bFjnc1uqTPdXNcRYa6jSw5RHUpEWRG+K
7BtHOsJ27EPaCjWTTG9S9GAQa1oHCZU9hfBRW1WYxHRMivht4v54Ulkb7kcXEfs/bQkxbI0A3cnu
WsxTOAZDDuoNskBpHgesckhMr5BhbngvFG9TqN2Ga0DS/BxUH1ubupRzg2v6RF8MPaHrP1S6nLur
KJuI9F5rAwrjDmesaNp3MQLSu06nJpKPurMcfSeGIAEUR+/mb0q7s4zrUCc+8urOcdCrjT7xa/PQ
Ety7KgsdYSYvhEWou2wFBxhsGu+x7bRI1oklIVdHQD6czGY+3ack9upN3Xq9+0EiwuweurYQ3QaO
lB9shKMmXEy7oa+PUQO1FGsMFXHpRxPQXmWWsuK9Cmpl3wRdOhqPpdOQ0ltCVflGVeA/pAV91lVl
qz5C4ghhZFtQ5H+jyl90vCxJLvS2I4afEj/JOxdTeaSHWVrY857DwhPrQeb5qFcOpLQBVUrsVXvd
wuFc12Maow/ElqpYj2Nt2isOYIhqnMyoWR3dU6cboejSHdYsuL4VAUGi6apHqWHe0hpT0yoyQPp2
HTvXL7STIsMspMsQnqNP7rtGo8oc9VJLpJ1u8nXY5AZpjLpeKICZx6zx8HowPlROS+heME2cCzAT
CY1Y9VbPNsHR0vS3uiqan95SaF6PUNqqlchSsUhiEXzi5ssyVfu2tpzpYME+qnfNXDnzPqZ7K/d2
OSJ8d/HcLdelKHNEDwrZ53U0GOlzFpTdkrFSB08VqQu4TNXkWO9DGUc/s8wiPLbvCH5nWpANu+qa
OfkObNJWVxM1fbUrRG73KycZxCXj6Te3NQA3ZCoRmypuN0Bfr+8z4PVZaGVjeqxSPznCzoEcOVnV
PQdZvC3tAQG5K2HJv39Xe4Pf/B4VhhDFH03H09YpRX3e1ZjNHzGsqK47r8q2pD8Gm7Y2Lj3gG7x0
GSp0APJdkEVwxdcPCIBuWc0wp0dI9MjgDRzJJ6w1s1U5x/a6s+vsgjnzmxsiAwKaODbzEXzh1FAz
SCywOJyMjqgsgi8JpIav0JnqC7DJ2VHo1Pq/03ys8OS2a7ZaNtoJcNCb7ba/MrzGj++jCXH/BVTv
3EAL/Guit6L1eCpnGn13JHB+yI6t57TXdtHPW8LGLyW6nZsQXKuhjIFTYgp1gh02UNTw0uizI5yV
5CqChkClKarDYgd4ASc4NyGYDli5L21o+hCvJ0TRTRTrSmW4aHQfhiJim6gwdqLU+0p798vfT/QF
0UZgxNoCf309mKjToIPpkR2rvnDvzUQhsO11t3Ym+xJQf/ZDgWdhELl8rlOqR1VURe0MyDkpCBMO
2W6M+2cDB5Xx4/vPdHYgwFc6HWwbQPWvn6lwM7Qpg5sdYzjoXDWMwH92TBUN/8EUX7gCMJiAk0no
OhmHUwETKSFI1Mvl52DCO2lTz01R/S2kg6SWPhheusB1tOJOAKu5rWJ7lkyIIPXkJkktezcFYfr0
t2+NxmqAeSdOActXOhmFyNeJ07TNj2Gn9V3RjuZd6eMn9f4ob9cRrqWgRRjA4hXmn7rsF5i4aTMa
g4NESrGOIcqsKYKIR8Am6q8/z+uhTpoZZl+MYTNNAR1taR2IyAzvaU5VF06KM5Ntad9BJgRKBbY9
WUB4FJStW6no0AgjuG4lVPiYK+8FqPvta4NeQA+UOcBsexMfg4iEjOKiS47NmKr1VJeYvvZuC02+
aCPx/P43OvNIDhF6gPdcqoHvT2ZCMAZ2LssoORpFYnb3FRzB8kCL1929P86Zo/3VOCdHxOzPZZQa
ZXoc7JEEpcrYWv2LEWANFcTevOvDi7ab514jtBA652ToLZvD6xULhTzMlgL8SOZwIdd2rsobctbt
7Ep5U/rP+4935jXiOoomHj9NB9O+5Zf5A4mdbCUMsvrSI66P1jGwhjygStbNr/eHeftMwMVQyjCZ
xJArPM0JAPwk35Nq9dgnhfg6k6i+82TNXb8w5ktZI5fGWkDhPx5JhEVIBtacH+Esz49wSt1N3ZsI
pwoEWe8/1tu3t8DKeDDiKAxD5HeSwx9DSdC+ONE6Ow6lEz8DDFg7+qvB3zZboMEvXTraVHynN82I
0m8ct8tKcUTe3AdbC9My+aGDzTbipzWHzoVlfPah+FRQez2oKKebhRlbSeBJhypCKRABrfv1YEn/
wpa01CKvoHl8mMHlXU6mhfFlnqwre8H7PclBG4+Z5jIIjaRlU/LGq84M6zsZKnGHVYZxdN1ag35Y
JWn073+9MxOFOFFIbaGztKyjk4ni9QIcaGrFMeiBzLmyzajnZC3qz1ayhCu+P9ryr715YFywl64H
BdqSg/DntMTmq1Gp0YmjKzFg5BZEk3Px6lpSt258IYfbpOrtqy6i4/v+yGc+KE6hS0uHCnf57/XI
2ZhlEbp0ccT9qthELW5fUtnThVl6bhTLJJjKh75EKPjJTuKFOjcxBRJHAtPGz74p0nLDH2bJ+v2n
WTb20/dIaLG/vEZanqcTJwbqiD3NezQcNT/5g9s8iSCJ15h61milBFDX+wOemyYUUKw9rJqhPp6c
NGUwqTlRRnZsegi3U2iMO+yuo5sBc92n94davsSbZ2MT9pdTNHpz60E5JFrhxtkxT3p0am6YwB09
oEkyn2vMATYCv83/5OmWD0ZV5S9s0teTQ4HGF5mRCVR6lrsruUneBIY2Vp0T9Bd2y3MrgG4mBTzp
TNRxJyugywZ4G5p9TGZD8eSnbXHbDkZ5owZsO0fLE95iAhTd9Hkwbt9/sWe/IU4Xy4MChwQnTWQN
LO56USyOGi+2b040CBQD/UxC6uTgRn9hKZydouTQmh7TE3uNk40lTUv0woxxDCVZQnjvN5t0zvNt
hefXrW/O7tf3n+7stPljvGWv/eMYKpsOYAvc61iqyaUbX7wk0kCuqAkqp3FV3lnIki8wOs69UZuv
uSSq0ahGSvJqTKcqUhUZC7IZx0SPijRERpzKanFkMi9lJlsLgHK6MP4c7WTqADvR3cJJ9mh1feNu
dNUSvzka8YOQCIsrUaX0FAGCpyGUwaoPnOozspFLlcWpVTt6Gj+knUydhCu6F5ziPFGczpHKyGke
lQLxrIqg+tnmKXjSEOBSR28xGYt1hcbZp4VVq8fOs+MHjB+Tq7JxxLXuzHmb4gr3r8Si/5E6d24G
2Li0c4wtJvLRyR4Vhr3yY2GK44TPAGFVQvW7ysoBiOExyBwfq+AHh31zAaU5OwlQxEFq42IenpKV
oCbEsZQ0wqVHr4fA4+dZxOa2LXzjwt5x7nThPkaVtdDrYQi+nm44m3ZxOLB3OJrm0BhXYuNPo7l7
fyGd26EAt2jb/i5NTvkCQ93nVS8ncawhzhzN1O+finTs72xXlR/mYIhundgdrqw2Tv6WZrnMLA9O
IhY0QF6nOZVul5v4yFnimEe5h0/i3G7R9jo3cE7aC+XAucoLQglpi94iOXpDog4NmVGG50cMTV7K
iKk69O380reO/RXsb9qnaTh9rcO6fKHn2V/gCJ5dQ0SGLTYxELk9e5nKf2xWhZm0/CTOjx13gr1B
sBJSFjyRUjIIm+4pb7Lhc1Dii7BqlfVTl97XqRrdXRNK56kzDbq/qafmCzvouQ+PCsWDIwJPyz/l
Z+bT1AEdUyKZtQN42lnWvIubefhuq2kEqiuqb3QV+g+GZfsXXsjZoRffZNYRbJXT6owgjTGqTehw
QR0r7FkFIRWrWtAn23SlqaqN4Xg0fi1iHzGRLaNIXlha5/YODN7I10DRB/v85PQwnDjlMtCLoz2T
uNtCrfiEvkgcLG0kG3KuvH2UYpR/oe44d0bC4Ue7AoS4rOnX0yBqhQZ9a8SxqFx8YLzarZfmVWrc
jyDl105lGRcW97nNygVL5i5F2Y857esRkynVOR0tcewcq8WGu5R1tCm0QQIomZjFpWrn3Gt1sbBC
cMRVnsrj9XDjHJtlSCL6ERPmkHFU+4Ok5MUkFBX+TqHU/pVy03p+fwc7+1pRSy5eTMSp2iedCNQy
0s8QSR7lqOmnzthG0TKn57pfBJJyhxVE/+n9Ic+914W2vaDAlKyn71UT5jMROMqQ2qnugzTR0waP
oDGFju7mj//BYB7KtKXlQbfyZNpkSYh+uxq43Htd8exJ2IG7WmfFjy7IaaC/P9hb1iq7MoOZhCKj
vAxP36aOKkxoQt5mX3OPMbDQpRevki0d2XntW5jkFK71mJl9tQmEjW/THND+STBZXRk6vdSEWZ7t
tAiClMcJAWsKsOFkRi0wlQyyMqf3KnG+LIfhmNcp4CT1Tnh0ct3eS+K2/ZVD3/XOC2kCXDg63iqn
lheyBE8sMASf+mQNtciHWs/gV+gWr9fI6k1k9KM3bQSGm/+Hs/PqkdsItvAvaoA5vA4n7K60XAVL
tvxCOEjMOfPX3691gXs15GCIMfRgGwbU080OVadOnfNWOUiGe0uEfJbaGe9FbKsHJVJ7GhPGcS8P
vHVvwpCmDkRKBlArT8Iv7wiOKVGNGULqo3zknAGuUPgxlrB+16Oxe+4Rdv0Hia7stSpLa29f3ApH
ZVcwXAmMCjZxYNv0c5iJNPMLRO+xDo+E8UfnJP0fojOTxsM9oL3oQ490+TJWnfTxrScT8i+d1DuX
2q1bhmwKFINuEDbqak/gJofR1NKnvtrP0PvihvqShzguJehlBvE/d2kY/BAiU5ad2O/WyDYFOo00
hxt1XVjomBdyPUkmOT6qfQirQolOveiMT1kPNQFtkbH0eunHu7P6t+4bOoplyROvW/z2rj+8Mbnl
bCDB7GdmiYDcVKNYpRT1p0GL7eP9C+DWHOnhZIsRmDHVVdohrCWKoXJQboDcfg6mrvAAtaxneL/i
XZtHX5NiUHbW9fb0/n/MVaTbmg60wKpI0agaYvRjwk9wCYp3QVnlz/dnd+utALWkZo3OIpx8+Ut+
OUElFL9agW3gBwjUT4dRS+flUhd9jw6MVoQ9Wi+i2Yl2bo5JM6ILgAOhe32BIFtEi9Jcpf5YUI4/
GN2CiBcnnO6pVHdP5WDvPfu37gkCShlcYb9nrjFapE37OtW11J9ieGso8OA9rRVB/aRpqfVuRA68
O7S8kkfhNnvFt5v7h4gKWEVG27r8/7+scDTA3kKyP/VF2LyUSuBbuNl4uGF8FHHQHud8D+e4mSij
F/F/I64uaIwkMhWtD7RaNPizBqHXsa3qAJESzMzsthuOi118y7XJvWjdsFziqN/zaruVquH6QwmQ
1goIj6vzCWYLGbZiW2lupRxrM0QSMFPSHYzl5meVjWk/WQmgjtdLmy2RvtR5m/pRYadnE2z/0GKQ
dwzFEL1H3Sg6D93s4Lk3w729f25untBfhl59VRwJSKAClWIG1WFxcK0s+lI7cB4Pii1JxPdHu7mc
UnVAHhoIBKsvinz60BhtlvmzWAL8RYaByKqqx2kP3bg1LYhykikPSwHbvOsV1ToAeTWWiZlTqeUh
scypg/yr5gAKDQI8O7HEzeGIxqkJGRbg9Or2qbB4irHjY6daVBxwucvq3yHBtj+EFfTZzjN5axHJ
7WRpWlZq9FXYmE1JJIpFcNX1WXVs4et7SzlFO3vy5pRwIJY0X8on6yZ5OgPaMnTjzO+oaSieEcGN
veBU2H0eW9SN/0MGRShIJzw9TAh7rEJ90VIld/sm8/tSTz93Rjd/a3Q3+gNZFsPxWiCE/4AykbCh
DaHS+EOuugo2gkItULZYMt+0hU2Mn1eXwe3gImZQ070ymo0PddDOT/cPwI1VdelzJZkBgMdHdHXS
kX7NHL0g2DIWXUr82XpG8RB+mvRH0Xbyi1sRrgu1QCbj2PrSXnt9CrixA6vBsQx4oqBvY7Dal9jI
sud6LuaLFTYankhB/j6BeYaDRIO4m6BT9Y9MbYud3XTjqcTbmIoRugtcc2tGhdUGAhtXM/OTwZiq
574JYBQGuQJXtMG54beuaNo/7y/1jfcKvSEJz9PVxbZancmmoGFhWBCrxI6r/VstQ3pWmlg55cqg
v9HyFZwhwNvDzk1w43ACW8p+Vc6moqxzujaSzoOTwgcuEJs/YqXTwZFE3i493Z/eLeyJG07jbiNg
BeVbxVY0ISLlXDS5PzWzkZ7UxqUAZ2ll9mXpStJlKP3JUzLUXjKYyYmwIT9GdUiHNaorr0GG4JhV
TOLD/V916zvLqpnJKSbGXLdcLY0b1GTQuQ/5ST119RBnB6GW9YVGGuWZZtTq2/0BbwUJUvob8M8g
kd40Y2rB2A35wj1FBBR4ODO53lJpM50Oyii7KhQPYV+9pwUGVixS78VvikiLnWnf2mtclYSe1GN4
BFbvGvUl6EEuxxpYdfktrpe/HJHNT8IY7M8VfH0EYOkDvT9zeXhXGTSiWbJaj20iLfSrJ25KMwOT
3D7znVyfP/WhYi3vsAJsGs8FUzgiUPR7SklqhunTh5j+IMq2fL3/E259bcJBoGz6Cinqr+7QaqSx
xJw41emchPbRmgoTVxHSw+92UwzdO3fpzXLnpbgRK/Glwb7ooiRtX2tYNY0eWalhZX4rsuGLluCH
F2S684zj1nt7Hqojcm/iKaIl8Hx/sre+MZgQvX6AKAjvrPKnaTJnHQOb3Le1oTzRxCUuCuKOz2qm
1LSfiOSbNDHa2VgrXXvwPQcaGskatXaTN3/dXSiQdM46Yea+nsTl7wC+MaRxe/zaLOV4UfQQy6Z4
PkHfx77ICMKjhaqTR1mnesYOK8KSpjQuCOwlO4HczdsHf1fAfcJuYJzV7ROUIubeVnK/cGgjwBbA
PULNG2PPgRfgCZXer0CnU2jA6uVoaC2F0AJrY9xLvbLGIlBVomTnbb21G0lNyKYJIxCjWf2kOZmr
Ea+w3O/BDX16MiHAO3Ev+xBjpeGhGeZC3VmHW4dQVh5kQs0/15CF2qGGarla7ou5Us8mrgfPLqyZ
Z7r46/NkQhtwHYGoej4FqLlX47y3P27tSpMXlfo8EcUmK8viMSoKCs++ZaA3cRx7SnWHQdfpJIDS
vlzcOTJf2VteTZMnMjZg3xb9lwfulcZDfrZ+Sdpm/hFN8KYOU+OU/wZdWNG3pI3Zv/cP0PZp5NDJ
JEcWHDVqjtfRCNpAjYFLVez3Fd40Hg0T6hc9a4xl56BuYyyafWVJk8sRnHNdhEiTCVkVWV7raoC7
mf80eQervnxRM5uOxYdnRbMgPEG56xhstevqpXfpWLDg82aGFR5rDPKWixHGiLw+PpCLlpTCJUD8
uKZu4G6JGVZMYdxJoW/qQYkxEZD4zijb65UHRYXYQ+GQuGKDEml6y2xBGKiBlzEMMKdyjjBJYozh
UST+mqOrSRNdC1/lUCtuOvx1f5bbA8X4FgCO5N9qaBpcbxKH0AJ2GHYQkK3sDy7NS8up0AYFl0bR
VMCRdB//0wpk+d+5Xde2p1GU88MN64ioAENKiqkqWcDyR/4CddQRRYlYjKlvx3OGdLn0uG8heaWc
GHWG9FTjwDTVmfbt/uS3NxhvGvwDyaPmjKyjJ+RpwpJohcyumbTAQxJtCU8TUuPzxcwZ/og6a/U4
KZRBIbsapF189jX5AY9iOrYmvniDxvK/IIKLZw/mgP6+Xr8nN4//qN3B3fnMN2YK/50aHbUWqUu1
ihyECK2q78E9LWN0gXqJ4JEFyQo6L/XJjemGyhRnJ3K4cS/IkJRgUeVFpUJ9/VXRi1yWkk4r3yjt
wj72+WCnT65L6oepjjbupB+3ZkhdQxIqufA2zu41gEAZODn5pTXqdAsXtDgtziS+OG03+gDu3Z4l
1I35UYRE5tAwuV7hd13Pr4RNYVVukPmq1inW89Ip9XjqqMBUX5F8aB5+bfG5MKGLo9UB4rou8i9G
0puzphe+ni3lUUFmwR8w8PVC0KyLQaHiy8NnA1xeIaWALQdEvQp358lJC8fJaIZNrOxp6XQdvxBt
/l5gv4WFAO2se1fh9mlFZlHqgUiCl0aIfb2eAmeLJF76wqe3QhPHagreArQ7DrmFy4c59O47N1PV
PYbejVcShIALGFCC6G9NywGuiODPLoXPBaR9EfTM/V3X0fx8fzVvjoLwFhqgkOk3wkoqTsuYliiF
X05lecI/YvAcMe5FiTfOAGtH9w7rJxl5qx2JcGtRG/WE68VESnw2YihHhzE2E+28aE6knVttVtOd
F2w7KBRYmgJR6SE3oR3l+rPplBKxaXULgCtj+WBHi/FZR3fg+xIF5udMiCQ8PbqWNCmR9METlUz3
dadSUkgpWkUv/d6yxKmv6BAPhk7slFJuTQvlVoB3CnXIBq52Y4GhbhJZDqPkNs2JWkYjeF4GNOBi
i9wumn7+D7OSTA5YIDLgWH07HCPtzkEowLfEqL9GHf2YejnvPAPbI8bfb8jXh7QK9rly/a06ISi0
NWntj1mRvBTBkp2CcBh4Z3MNxm0bT38EoROoO1tke1PKYUFP0MKlOWZdbq0C6JqT7lY+GirDmxkm
6gvVcTQBLKTjxfHhhYRphFSUDiEGbshqIbHg7QIN9wy/sYZ/+irvL3P4uNQNIpLsPHnSUA/c7I6a
7vDZHcbG1+bAPYeutbiemnfavLPXb+xCQmsXtVGop1tBNnyJjTAD0/I1jY4yfBXDF9XRfmhZVfiT
qPbY3tvhuIGB8TWYtvDJ1hfIXBrobqTL6Edl+A3jJtsTSvvRMgfH67J5rw9wG/v+vO9/xmBAw2vJ
t7yrCwV5i8lXS2FBWQuUyguUpEtPPN/u+2LIIxcxrzqvT2PhjnuV+O1h4LKkg4ryHg8roM71YXBw
JlaLtJ454Wg/F07zO5bWXzEscL3aHN+KSqnP97fmZnl51GA7SqoL+AKJ2fWIvanTcVG74jVqbDrf
J+MkNJQtosLhfVvURyOGn6PZHDuIDqzv6gZTca0a0H4Sr3GmKU8kaB1daHG3PPHgW9Uh4H7YGXFz
zsGcCfh+JoIa9abVisZTr5RZTcaJmttiHadSiA4XSM3+t1Giydw5G5s3ldF4t2XSxOSIpa9Xkzos
blFCNtAMM4YlUy8+Gv28xzm8NScpk4/uOQfCWBedp7EJdW6B2B/xVTqmuGYcndwRLyIrxkeDBCYk
u98471ITf/3kZJGZFMgkJ35dTtULZJ7sNKujtlNFlx/hCsdkFJQ2ZT5H4LPpUuW2DwYTOSa/B175
rYQzipRrnDTWAefYoPh7LOJUyQ4tYizhu14PphLP9kZz98Ttbi0scSz1LpYPpT55O/yS9EVCCfAH
glYP6hiUp17Dq/iI0oM5vOIj1f+HzQJDk3iWexRUUf6aX0Zz28HsbXMgmy/gWmuYgsTHriy6buf1
uTUrXgTJoSMSoypxPc7YzPkM1QZOTWYny4Fqr/Nv7GiLpwaI1/ynwaCPgL+R2q0p1EEXqDR1MBg8
0AHUwCXWQjCg+bTkOQ41j15ePxu6MFVD/ZfbehU7jIjtdNYoKFDmtUu7ldngzAzxN/mHvvH4TbPy
5OHzwIg8RBSxwCbUdUiUV+iZgFwBMCK/Q5POaBfijOcTAl2PT40qKMLrPOe02K9ukiEpgshsQBWb
rBtqhGTUXBzQVCrnoz1UcXioa4lA3B908/ywS9j98FdJIZnmav9bC/ljXOehH+I+48eKUM4CASxk
WZr8aanab1g06jvx3/YBIoxAZoILBgh5U8NKqF8kGLNE2N5M8alrKuNb6dbjJ+705CiCluv6/iS3
x8Hg89ENSDUUevLaD6BySneaRqoH6QQqcXRLu/1HKOH8WyNmpFvuD7adHYUKyiO0WRBtks1dn726
VIzIgtTm55PAdVXTGqU6jtWMr5PT2RF6UWZe7xljbD8j2gLQVSQHmwxorW6RuEZmWXmX+e5iBi+I
K6Pflc1G9wljWv3QJVOIUlkfqzu3+I25QqSEPkjYRLFrLSprFbDYFpvCH6bC3zs9in9kRdF/dYyi
hsNJ5fnz/bVdfUhKq6RBiCFK8iyN2uuzuEAibAWui6/cQ4GnyrKXgyDRMersPYFqedp+eaDkUOwV
jYoPbFGbxpTrz6jAOVIqx5pfCzyyPjdxaYFCLvFOrHJrFGoXWM/wi4GoVsevW5BXKrBzelWMFoyB
O/uUGHq2syUNeSuuJiOPGsiq1CTBOOV6MmYwTk0ZmfOrbINJPV1Nau1UuA0KiHHNLj66Q2tPnl3b
84+w06ryAEPEeh+SUGE0iJzhNzUs7U+l0tXTqS1yXUMgLQtQUoqxVj4yB0UcQohUmMjlsEifRwVl
rhejxHDstR3Yu16JMW12pmhrjBdt1svorGRBbr31zVgPR82I3O9jQUZK7aiIEAWbDTsM3yeW3Uav
aeW0xcmt5mb0QqVRWCkDZ7knBbbK/Fy4df4lTSN7OQRNpU/n+3tutcflRpAMeCJlUCG07VefaNHU
Cm0jR3mt+6Kl6li5JzXPkChzkxoxslp7rI9GjgfQDCuGMgb58RrJUPNUGCIf1Vd9rA1P1SvzJDmB
h37Rk719sd0WmCoQIpCkUltdhwmg+YM1B4v6qqRdh3UqZIGlDffeNblAq83nwLWmQMcWRJN1tYCG
jahb2kz6K44fAmHCZsJM1W7VU6imwtPm/keXqFZ5ngc6z+5/uxvHi4WUQYkN52dTLdfFOOTxlE2v
tVnkx0IU4Uc8QO2dHbK6fPliQIFQlQC7KCAA312fLg6CYuFBp74iUPWbFaM9NTnKoS6i7yFqLIc5
2MsGttMyNE4eZTXJO6DqeT2gKPrRagqhviao7T21SfFlNqq9TrKbg/zUwQBYYIOsZuWWbd8lVq29
hh3M9z5UozP3xXK8/4W2Nzp4sgbqCSrjUn1axXNdVnW6oNz8CncgKM9DtbTmAU4ymDIirrtNeDc+
FcATveSI9sJnXU/Ktrs6mIPBeJ0iV/3WI/j3rNNN/kKRP8TNWjfOE6yGnVfyxhyhkTIsHR9wk9Yq
V8JU2xl9O+OVRFL8azhN8GUZY/qisBupH6NcsRfhQnPaDGlyQ3VnVWIxx1mNm8QxXtHWQhJcmPgB
YtXtRSjnHQMKWTsnbHs7Mp4sWkkJArAEuYt+yWjS3BrDABDjNQnS8TgFZu7ZU4v0Yjn0BxQZp4/3
98v2A8pY9adVBuU6inXX48VlTL8dEhOvRKn24AWzXnXPtnCK5ll1W7t+19LeAsc9y1NzJ4rc3mOm
TkGKVgADQj1gxvXQnULwNS6q+Rqj5OkFkxL8DX8YjhH0osvUhPMngyZAb1KHPe2tG4ssyZgwWsma
aa7Ur0dOqAKHM36jaHnX47FKgg4dxjk4QNLEU76YrIc/KkgDNzX+2Nxo3DDX4yF3XePtCWYT2WGB
q2+eXjDYjTw9ztLhUA/z8OP+V93eNYyHVDjJI7xTgvTrAWd3iYws7sQrq28cuq5ATsOpzZ27Zs2M
5HAwDJ1HcmLUCtbOMaiJGamdWuLVFKZfGOlybIfqr9FUfpidHh6cuPscR057tJX5bVTNJyeZpp1N
tMI9/vcn0PHBIWW23HvXM4VuDU+SyMbvDauPIE8F1vg5LTljKC66ToeMKu34+QVJ7Cj43qsqYou2
ggbhzlpszxF5F8ULsiESTirP179jMbQaf+M09N06cA9z01cqte22+suq6FutEhr+jGiq94CJ7fSl
QSBpEege6cpalX6w3YniYh77pTVbTxb2R/PJqPJKObSRZs2IQirWX7o2m+ahWvTuS6HWxvdH9xrw
P2CkLos3PNarY2zbjWLHI4yuCG2m1zZVk5NZ1OPOjt4eWfAXCZfjUMSGW9OSkskO0gyarV8IDf/b
ZHyh3uIc3EG8UHvfy+K354fRwJSgEOCzStR4/TW5rLo6Cbvcx4Gm+JbqhXFy3GR8ur9yP7OR60hO
DsPioS1Hq/caq46Q4DYWTZR+nDiLpR1qVi89NA1g4qXv1fh7WRjKcsRxuEK1U6AlPr6ECEmMR6dA
5NGqlMH2rByzoc/IYovoYM4jcLDqQtv1khb/5uOsuqH+zJVjJzs9D7fWCIiW5xesXeLt12uUJ71d
Fr2b+4naWx4Vc4HPPMq499do+9bDCpLOgzTqwNPdIHwTzi4zXve+LTQDH0zHOo5BZnkV9OHz/aE2
EwJOh/IE/ZWYk9xuFaD1wWJVhR2Ufqe6sTcOEQbaCKzuVCA3FwWjcFjYVCRBFM1WF1YZJD2GvGPF
ic3jc93oxBLNbIlDEGBSc4BEPpx7S4t29tqNyUkdCAIm2pyZ5mpH6/qYWSiA1H5ndYvXip5uVUOd
Tg8vIQkWCTF+sgCKazQxy6c4nTEP8MdAHbyu7ULyzio+3h9lsycQd5PXLOUzHlT8Rq53HqroZlzH
I3NBOvdpma3kNSO2OQLKPNhZSOsewkI/g036W2kXWy3btGChMrhL5S9ja13a3sCSPbRo9xPRwy8I
Q9GyQVsDwJqkjV3PCigm1VHFrf1enbTf+TYp6iFY9Z0QOp/iQz32AXIxi/ZogCuHxfcK/8Of9LvV
DPGOLrSoamo/0XQa0bo5Qf48WL4FaZSf3TwTD3b5/FxS8FioGex/GXtezzPuaglFFLWvOFn15MBu
vkRp2p361H6wVvZzKBZTEiYpswLoXQ81mWpvZI3KULFaPSkJEpdtbPSnFHDoXYIE6sf7G3N7yNAi
IRoCuiPFwzblejzDrhJXBHrtQ+m1TmVuFudcFQ8yM/93VkCEHAGo8mAo16OYdW/E2eDWPtKdyjF0
1PyQjdZyNrW52glcb04IHJLaEravNIFdD2WrqTV2i1P7i6kGf0FPGj+03bzs3PHbK5Fl+2WU1Wei
ToTnAJJFPu0Vphdbdjd5eqI1+ElABv1XmOM/vTUkX/7Dx0LNXd5VfLJ1ZlfbhanSEN34S+iEL6NU
Ktcxgnh8BTlf4GwkkmgTrG2PTaMLRNRYjd8jictRTrAhieL54RuRkETygaVkF+16q7c4QMS+bhw2
ehskqWcgu+o7dTi92Mj6f7i/bNvLl5Egs8AspUuPvtLrLQHbL6Tha6n9cHDDz1mzKM+zGr0L53jY
ebJujgSoAIdUElbXWG4MbmcWnV2jeqn0R6dFG1KNEsebY6D/+5O6sc+llxT3LhQTyXm+nhRhTKcP
edL43RQKL6+04qyF+qf/MAhQpIQTKFmuQ9hcsXp8PIvGV2Vq3+XLeOhmde8wbQLlnzuB2Fd2WIBC
ru7zZkCfvuoHNhwn9bmu0MevZ6w/CNbq5zAv9tyab30lTbJLZBgr7SCvl86OgbXcfmZWcTAlxIFz
L86FiLu3fjDLfmdP3PpQ0O2gcEnxDRC769F0WjSDfF4a2qb16hKHCma9Jp4597/U7Tn93yhrQlXg
0tKFNmnjt3HcHMH5C69O8HQpo/D7/ZFuzYcSAkEMgZlO4fx6PvTudQvIZOM3Ih6ek3ExvLCdgtN/
GIUUkY/E9tvwhEOtKBHwcxu/QhLu2KjzP2qOG8N/GESKzFAOIWJfR+pxU48iHNPWD7TIOIZjN16i
2Xw8SCd45uXj40Cr2xBmUexz3N4pWx+WgfOnqg+m+2xgcKld/sNsaByVvWG85eusFgunzlqCvEVh
FRPeg5tOinVoiqLekxy9uQPgov7sxaIaIvfiL4Bf55odTVAxy5bP85HUwD5g7PVwQsudTRul7F6l
j5U373qUrDeneDCQZMMjSj8FVYvpkg1/4eFFI0ej2UpKOEH+11ajDBCKzcZC+C0bVC9JYnHUq/7x
G45gBBKGdGGW/1yNEg6JhfWmCdUeC4cPWhwr/9A9pn8Mly59nriE/ro/KxlPXWXp4ErMh0IfeBew
+upxdYqhtCcHBvNiV0r/VEZdLT6P0dwvr8E4l/VrMQWBdY5t3K2fqBF34cMhOtAhULBOjCQlzlcT
HnOWfDKGyk+bFow2CkP1e5XhxujRUiX+QJin37sBt68IWQ8jSp1h9sw6oDDcBI+p2eCYEcH0XlEI
Iz9DMVguuomJyMHW8nwPD96OKfWiJNMZ6IZIaXUSlJ4GywRumR/OyhgdXSWrrd+zRR/CL8JohP5X
lSbhDogh/87rb3s9pvxNv5y+sB2HCdC387te0d6rWNkfTQDFP+eUGPT+NtoedHmdcNVTclcRu1t9
RcdZWkOgjejT5iSOUwP1OKvDaueBvLWIbFU00AHLkMRfTSge1G5Q2rr3Zz39mhttf8B66n2/aM99
Uu4Ft7dWT7rEUuSmbRcZzOvVK0t1ScF0ex+DtvYFIa6/oQPPF2fB1Pv+4m1GkrcXOxriPnUtnpjr
kYQO9Fd1U+c7ZSWOCSqbdPHo7SFe5mZnqM134t7iRYZibBDObBoW8rkuYwt/ZD8oUMtKE7c/Jl21
d8BuTIgoENY0DChJOV5dyG09DWqMIRiKIXGtHcIu/ndKgxyzcBPr7ocXD3jcgrHAWabSudoTBk7T
9ehoA/wgq6S7u6K/E+sgV628GsfHvalt7sufNHSNe0rmwWDD19+KuMls2twYfc0ZeQZ6+HmFh8uE
1Tzh4mVSN55b/Keo1Q1fa1K+ficQ2S4tgahUseQdAuzaEC5nXC/4xIpvZVl8GoBavFYN+su4mHs6
BZvMFYiYjUl3G2ebwusq2IZ3tET1mOtQYzHnxMOtJDtxkjOWxoavZY39d6YH8aPlTypm3M28SVIy
mdT5en2dcKop5Ta23zs0FFwoAYXmBS1zFfvbQcx7ikXb8wDqimwxe4dyGUXQ6+GmsR/SsCsd33AG
xesi1Too2u7tuP1o0iyEKjyNZZy9ddoidHTBXD1Z/CyiHfvYOB270+5ap8AxEcGtnUMuj9fVvY+g
KoUrqnHw8GWH6/WkKjWRxgaz7mPhbRyjEs6TNTvNWTMnBTfmWvPaPqagDAj81Nba3luw2TeI9f3U
naYayC2zloWxIkgceW8vPuJoTXh2xoYhWr3tsnfUuRoTQ06cHI9LhE/L+f5lsDmdDA1rBHIK2DNp
lH49c0ON8KUMShV1b6eqzsmgR+rZraJIO3FSh+nIs2s6nhlN2XKqRGs8KFIjKVMGPbEAInxpxAdW
CWNtEUWV6mD4yYJrm5m6zgc1IpaKxlb9jIfpXpVl86nhnUHKIVfgD6XQ1U3b9bkbL4tl0lgkmidN
BKn1bJZmRp2SN/KUFjGGd2Ntw40wOg3HMINMWT/dX/XNIZI/QppxyxYnm9D4etUFNIl8zlITgAHB
Gq6k7GUpTG2ntrA5RPDmkV0mXwHU1WBMXo+St9XiDA6iYmOkli/jbKfHCtz/2Ju79u03h5L1Vvjm
XLLu6gBRKSFpUZ3AN93OmM8d3iu5F2LZt3hGj47q4dH1Q4oXlJo/hMGg8tczs/Xazqehs/3JrcKD
FSJRXMdxtZP0bYInKQpHsgfpU4Jca15ApbkUm1LH9gdwujfbabR/bJgsz9WIp7ebF8pOd+t2EdkU
ZMsQL1lIPtz1rLJB6EvXO64fzU5K7wYaAh4V3eyjhVzZozcerxOguyzXQ1Amr70eq9HMDHvMNvBp
QC9QJxdzcxRVU52U1jCx2cQaF66kcHLtpIrIyhCNN5ad9b0xX4pPlDylXLos3lz/hqQyHeopbJoS
rfSnUu37Y5yXzmmw+/nj/Q3zs+H66obHCgIwHoIHOCVV+dVYlp7JFoUxfWsCte4OEQXS6pLw4fW3
VKn75mTFXLhHbAjxGmmIFLqz0jSNcamGeRZP3IiZcbTMsKV9YZS+mokeJfMXdFGK5iySeAwOWtFZ
6btm0ZsB4qZr/mja2iwPJb4JMwasWT4MB6uuEG+OUlfvvzZzbDAKQuLNMemzvjvOWVIibDRzmoxD
Gjb0ItIaVQS/pYYRjE9KWjrhoeFCEYdRtdrLDEAdeMjxGPolNbrpje40a/wYuFYQPCc9fLn36ijq
5lUN66Y5tm6FCMVUxIb+XGhmmeDOaXQ5DLrMyH+nKWxezo3RBJM3J8uU/9bbdLRemlAJw1Oide1y
VEzyooOTWdNfaKIUiafoHIhTnOcI61UJ3a4nJw8n5zA6i15/TFttwB65sUzxhBpvMHicszE8s66K
cVpSZG4+9gWlu/agzliMnpXYbpvfoz5F7vqQkY3p6G7UdWe8NWKsv/V8r+FLMjRO/uek9X3+QcQN
OHBYhWnw21TjLIYZezBFwYujx0X/IZg0Zf7k6mU7Q0qJ1fB5GRu1OlTIOlUXGE4m8S+Rp/UR5qxT
Pt3fdNv7A2wXLA/iNoVJYpnr/Q35tIUTk6dvhJv6n2NdL18jHXMCvXLys1CqYicS3L7lZK8UuPAq
pDaDdub1eMWkLggYDdVbOWbmO5UXezgGyIL/DvgcvYxUal/hXg3f20mddhLnW0NLRJGnSnJQ1wlZ
moU53qBG/VbQkTY8VUWGriRN+Qu+HbNul5eZxv3uZVSnxb0sAN87rN5tBEXxi5QQ229+Ah0X11MP
dKOdByHfHyvTjjgUlb81CqK6p6IX2OUYbeGaYN7J8Mf9T7y9woDuWW6Usti6+roZDl2HuMG/KHkT
dTJOnooNk6chCht6Dr7PO/fldj9R/UCKFfl5qomUoa8nWZepofS8rG9j2nERDKWW/cjo9P3KCYXs
1GSqWZ0enh/UUZBCsnkHKdjVM6FHGu5stZ6+iXQptbOGV3p2Kuj1Hd4vSrY4T/eH28ZFpGLIPUqR
M0kqXr2AcQmQ5CioHuRIU5+yYVbPQf5oMzshJ1wEqDwy7OVf3NW5LKYxXGhjDPxUN7pLBYHzU9kv
w5OCnt0phafRPxyuMCAfTEqByGqF3L2/wEqakRgJji+BTz+cdnETvClwenrQYFFOiz5JmCS8qD8l
ta5HyYHJCsuKkzeXo/6mL5Hl2SK0H/5EDuVRXm2yTUoua1XnwY6Jmkq9eotwiDi1eEoeKi1sd/bd
diOguUHfLgAne4F8czUXs82rrM/GN9DF/mOVG8MpibS90vmNUeQkAEMg/UG8kv//l++ShdoCdGCN
b4ZWzC8IRQeHHHTm4RXDO08mzWQ3P9ld16MEKUi+ZWbT20+SZ52L+PtUVcuesoZckusIB+CBs0rc
yB5D6/t6mALiGH1Bw/SWNMW7KBC2l3Zhgu8MrTX3T+laP02i3hQNSMvJX+AIryGdyjInrsVkfnNN
AVm2I5lxLoM2Ls6Hqg0b5UTkYdYfptTq1MNIl8r4Fywn10DIyZj+ScxeOCds7sf35hgK898FA5p8
ZwPdWA3ZXUSwR5Mtv3F1kwg7C1XCnfmNyEdCkJnyNKld/+bYhDH3l+PGLkKWnTtSsrhkBeJ64UNd
GfqFVrc32i/s5hCEhl2chDU27fn+QLfmRIRDOofODvfxKuvRg7QZUzNZ3oa0H17oHMy9GTzx6Cy2
urN8N+bkkjXKBna0aGDMXM8paFIRGl2avymzoj514RJ5YZqlOyu3fbV5sbmuUIgH+STVuh7FjhV9
EeGUv/X10D9piVF9pXnRPAlwwIOL6uMx6/t5p3xya2pwrqW0OJo+m1RVKqeHk9sxaEW3ehUXuaeB
ie6dkRsfC+YFCBbqIryb68ggbIY+EUlRvMUV8IFL4eIC96jwRkVPPxjzUv3Z0y2fH+gSGy9BM75M
ijH+aSRh9pLhZ/iOanlzCktobZaR70lAbNYAcFKKEEuOCN13P4UIf7n4kCCetdnu1bchLwAFTKc9
KMLWnu/v1+0oEjKHCgqbB4xyfTCowtFRFmJYG82QdJc4VU8ORPudrbq9jaDIybBPNiBJ5ulqFyXk
uGWqdb2faflsHVyDSPA7Ogh9+z5czFp5LXpS2CdK0DM9eIvtVJdMOIvzUodFqHlBnyTdCcfyZTpM
1jgAlyxzvqd+ttkOUnqIOJtdDsgI2/N6q1sqRcG+aXpfE1qN370Orw7lm4PQUm1n622XXfYVAKlB
9gcbXoMjsAZIuGip9qmcNN5gR+VFT1L3+OjHlUeWEeQgUvHlekJDPpSOvdQDkglzccwTUhq0n7VH
IyfZ7Ct5ODCLgQfXJr6KkbYq5HnFX4SlvpRDmh+VfhY7W2gTWP8chfYPcEFcHNfc5ZomNojxDaOQ
NBz6xPy715enssagxQrCPWPT7VYAtGIjUI+QRbk1LGeOCclmpqtg224QH/SU/g+zrUOQ7Uz//f5X
ujmWrI1L/ybsP1ZnowxaejbRhPRFkaDC3USGVwreDdcC4L0/1HbbMS1pPYO0F7TVdeyOr1zWo1Sg
+mMXWp6qhMExXuq9qvDmyeBTwfWlYxiZDi7x1WO7pNnYaQuLh/daeRz7YgaP6cXnTqdXp9HL6qxa
8V7X182pgdQqMunaZpeT5UQtUKHqL/PcnvUCDDBK+z1I7uYoRBI0jcBn5p2/PlFq34VtVBqqH+lW
7vVtUb/T+3DPAOL2KFBmEPGWXRor/Nvqpnmq4W/i/9SZXpAk9bP4H/bOpDluZNnSf+VZ7VGNeXj2
7l0AyEzOSFKzNjBJJWGex8Cv7w+s6r5KJI3Z3PeiykTjEBmBQIT78XOOS90lSdWLoyDs5hRCMXHG
psyMGB9LYbPvWguf+5RzuemlS9SPFzcDgq1V60J2uiUfFiIrzRE04oFuS4unFklgyuH7vNLep1V9
P5bh21paEtux+f4z3ha2j+XUoI8MTyit+69lREuQwYlq3yiHS+zvsyrFOhI5FjVukKOzFjYdFsOD
LiTlQZtoWjmq9lUSlVdWjCeH1iwfmqX6Gg7hI30R3mjm8DxHVhPpK6k4Vcz1yf4WGnR5a/Rpwv7A
GTw8qMMo4BQ75VUOpvTWeJZJrnQqyDRkEgDep0NlPdtiWdgk8eCoHg2lbbdyNNDHqb+Usry0Hzlw
IX5zjRCRbM5BGYC5ozyr0v7SoXufU0g3JrLpw+tH4EunrQn0ttLegPu2VKRk1gdDtI360IaWvaNd
zc8QOoRvR9mlovq28RiPCQYQQDZ1XCgkFClO1w7xRleHQ7U8lFoWY/I5wzUSterl2HAeJto+BMMS
z/fDqIz7WunDPfhmfVX20QTsaV2yGzpfXkjhxJE4Y+A8iirr9NMUpSYMfdGXh9mIhFfmDobUS6m9
ObAh54RztXJ0qNdum+VQ62kjvDjVh5Jl9aN+/GrMzSU/gvOpcCyyH/G/oWBwZhVJiTcDtdXEQyTV
0l6JRvqF2b1+YaecRRy4iMC9oLy9Ksy5nE8XLAzjQYmd2HpIGvNO2Mb9iHbTjfG4otx8abOcTcmg
uoJ3M5JIOEBQME4Hc2Y8N8e0Mx7wndL9qdBpD1Nol3wpXxoFHeVKKaSawzM6HQWi75g682g8GK3R
uKY6Ons9Gy4Jol8cBQAUoSr0Axgdp6PYdgv5Bl3AA7r2BJWwpNEJPgrfvf4ivzDKakaxXpL4AFAg
Ox2lhmahL6hCHyKtWnwapiu7sZdm//VRzo4LSnAozPCyXfnZZyH0LJy+m6XUxkaq6981OVWiRMv6
HxihDBdenZeGwmYJRSaPZ6Vknk7ITnA9bvkgD8Uwlm61qOPB0ikqJk7avrXqzKwgMK2dQomJyH5P
hwKCzDF1KqgsSlns06d0cIWMiXdXLJdoYC88JhoDrTJQ6ulsu81QSVX1hdRRxIxkGqMOoTLcK3Yv
3nrrrxNCLQQeTaJDZfZ0Qm0MtJdoCRNy9C8J7ZOvtcHBZ8Ce3woUrk4NMJFotUasiaPB6UBlj3FL
EhVRoEnKsLNr9UeFc9uFjArhHX/mBCgkEwD0JncDujtXXMklsZRqDvbD1Lai8mvVjo4N/dxmb6A2
pkNrVisr4DJtcj8W2RR9TEQ1248WvRTVmwjUfvqUJ3JW7kTZ4EBmEj7WHkVF9aFuszH8pExTvbix
1lPwrBRpNFw1HU3tujYku3Vx00ea4vZmN9NYGGPe8kCD0KzzC0eI3K1sOZJ8lV4ys5eZRMT7sM87
01XUdNJ3lTxP2r5w0LXuHaWbikNEF8H5Zhhtszk4VljsE5y9LOFSqpjVJ1FUy/QZchsFVbOZ7Zso
i/XmCqdSJ76enKz6lfMO/iSA1ZT9MqV2dOeUsZ7sVxf2oXdnfZETf6rhrzzNM3H7Y5jpcXwQk9KC
0UiJaO/UyTboCQAAS1257DKBxrxKvlbFwIYnQHVkNP60SXCTqizoag/h05trXc3cqnPK8o6rfG73
jZ4uT3LeWV8yZcorPm1ex/68SPpXWwc82NmiXNR35qgZ/VVC41jVQ+olqS52EA0OwFZYm+rOhLFQ
/9UVQ/YIM0RR8P0g9NqXvUFL2aKl01SQKliO3Yi2nqbD3NGWaJ+l6MCvQrJDHB/wKBsfp0QZv0hi
6OHGcBcauefEUqj/BH6MZM9c5lz8oqGZpXop7Tp6r5yLuvNyMw2tp4UQy9k3o16PXlmMy3gwlNJI
r3rTmtHfF5WYpHuuRPSLeqtHx4olSr471hRmOxnULN43dqZ9jo1S1zzEfHm9c6assB7lTOTIu8cw
foomycm92uxqCZ8luWn80UonmY0xjKo/zXFMz03E2vptlo2ZclNMoUhIFIWTHntUyeJKb8tscXkY
EmX3zmpsr0DRLzyK+2n8axFRb3tO1BY/wqgrn8yI7lyuQazVeXU0pU+D0Gb5fb4M2r2Q55wOwew0
xcEazJRTT5SGVPm0Ha2W676Xix5vf0eNH41Fz1O/j3UpCRQ9l9JDSm4ZHWCFmPFukSpb3Ym4H2Bh
rI/hU1MrnboHIFANT07Tqd7PVVrLBzghg+opmRU3LgVuZz5QdE2FGyf58hU/PXNc+2LwPrl6E+q5
n2As83VU6Orjd3AgaheV/qz6ttYohl/TOt3YtX0nmz8VpSlkL9ZaNYOP4ajHRpMT86jIVVdlLgqs
7nPGe6t4ppFFKmyxXOn3VafLP16/Gc8Pdo4XmGGUclHLneGTQxMlgKsKlfOpfKIravxBwp7y6Y2D
cIsDoisATBYVpi0FhnrukIzZUgajTOm27bAjt1Rp8l4f5ezmNUGUVut4pMlwQ7eAhTLJ05RLVRtE
QFj73qmTKyOR1I9tj+/t60OdrdoarNDnAdISYTL54+n9QXsOI1a7rg2Mujev4nEqPG1UNP/1Uc5C
13WUtZyFrpsbZFs0K3uEXzSKboOGPOgGBnuLwpAsB6r5Poa3/Ppo53OCpASGycoRjxPxnc6pkZxQ
zqd0CJxqEhiQmZUrR3Kze+Mo1BqpnaLLJB1deaCno2BdEFLiGPsgc0bb8Itpkm+N2Znf2PIbFRRq
bpB3Nh7UEGDg03HUTptFjVYND0rkmHUWj4ULyTL9QG1E380wivaROZTRhUe2JoOnNz7lOhyEoDyu
LXy2ipE8ieewn8g2GmsMry3re6pMdA+LOkS8WUlBP+5NV20HLCPeuq5rzw8KYySquBdtI5pIxvdp
qU3zoayV+aCv7dIwT3r3+iDnsyPSJNl+TjsMmI6ni9pqi1astmMPmh1Ke1PStduUsqJv1La+zzP1
Nk9wn3G6SXtzvEaMS7qLqSVBD7Hb6cDa0HBbar3zMDWsXwRr7LajGdqFePrsfcPSDVCBLGRt/3bW
5Y+8qmkmU3Ie2iFMH53MSveKXkuf+piqOz4Hy4fXl/O8nrIinVi/orRd3U62jFwElNYQcWwFQirK
yVWkkiZTTR0hLA9TRR3czNbseNdlxVD8pThitVTNpBAKXTZV3V2ZZ9W8zxuE4veZlRuDS+fz8FIV
7/xY5UMCo3MzrtSqrSZTqfnDcehMAaevTNTSpn5KKOzGw3ypv+oLQ5HgUV0i+ucc2pZdo4inG8/y
EBSGGH2M6LIP2GRqt3UlDRdqky8OBcIMS5GKIdL+0x0lxY1wplgfgjaJZsvjUADSMaJoIFaU28bc
X3jU63lzcjAAoqzFubWbCsmHvn6e38A+Uee9rAprCnqeYhEg1ZToIbXkBhaQNu3PvG7g165Lo7VU
t9JGuflg6/S2hc1YpzQCK5QkuqJzOBWTSYmTS1jMWabCx4OkzZnJNlzbsp5+PHuS+h4e/hhYkpJ4
2pQSt1JGu0tUBxmz0SDHnKVLFYYXbhwASVQ/SMwB1tT1Q/22JrGGq4eg8BpwmA546GCUegxZkwtr
f/6o13uNHbXKFs8zcpFjtJkVyxyoAyVhT5OqJaBdqZP4g1j06MJB/MJof6tcrJVefAYXiiJZFLCz
JUAQKa6SZIC0GtLcD+3P99f31PkzW5WRwKxrtowL1eY0dioawBYinANubukRc8bIuAYzV/2ysLVi
j/1LI7w8m9r4QqD1wsAU20GRObqeDWxPn1tuRRBNYKYGwA+1D6QuubEiTf4gO1WgNE1+Na3x/Ouz
PTucaYWyBl2A5etNZ63f/22zWAv+2NUYiaDMhfOUjEt0W0qGgz9fMt51RYbt+usDvvAgASdJ0Dki
6Ie6tUtV9KEjMywZkMW/j6wUDxPsuT+E4UW64fmLwOUGTsmDBOt3tnVKswwVbbEKEXSyHd+qaYbt
YJFcaifw0gpye6IPxr70HGqrdC1SyM5EoIex+GgZSedHipEf5CEN/QGz6gtM0RdmtXpFooegiAhh
avPEOqelCWZSykEGC/Ud51rhRlbSfHz9Mb04yurotLqar8S8030BQCTKUDRykA8FjntaUu+dXr3k
1v7CKCt3HpSSciHH5DYAKfI8LrGdDoyp16+zyRH3wDiXLB1eGoVDGCwP5JBcbLNiU9l1VKZbJegs
iBJZ3s+ISOfCf33FnjuFnd5FzABgF7NXznzqhqdLNllJJNlWKAcj5ULND2sNilwF5oJhYDXL36XZ
hr3eQ/B9FG3cOHtY/l0UARjVknMlWlnNPDV05o/CmsXyTZ3K3NqVsjUYHt0zJzto1VLOPdmESHiT
hW37wwoTs7+pmmS0P5CG1jI2YglFSs2I43Qv4lF6Ywd1MjMKF2snYzhzLOeWNNFjxJaPZaMEepFY
D6Q1uOtndbJyDxXl0+sLuq7XZj1XXSNv79qp+iw6nduC8yOVlSCvZCTaigH31EVGpx3BiNtu1+ap
al6IVc+3CtchbxVA2NqjbVsgtXucyua5pK+KlKkH1U6gMC16d2GrnAX8K5CNYpplXJW56mbbZ6oy
lhl+DIFjVuP33OjGPRtXeyoXIC0xt+YnndbX14qQ9Qs09/PTlwQOuig5NpYT3Pyne3QINdhCMXsU
v4z6Lm+F8nHIYL5MAvzy9cf3wlIyFCVg4AmUTlsCI3dNL3UVQ4VaPt1rbJWbRB2s69dHOb80CQYA
JRCPcoBg+XU6IavHn5pO6VoA5tv6pTEZ+2Iu7ftZbaN3WWLmfzm0V9+/Puj51HDfxkANpioiTwi+
p4Piqpy3ValqAQUYx6N5YPLRdmLjzbH0SoLiKWH/TgV920FM1KkuKlorBTQ9TO7mUedVtyfz3mys
Swzf820B4gLNlEOSeJp/n06omC2nlqh/Bo4cf28Xp7+Wh1rsp7i7VMp74ZTEeA5aNKUpnAk5ME+H
ik2NpteNZgSQwDOJlr9o+dJdluLxdK3o9EP0E32qERrRdEi5MeNl6fzGbKpAdhq73anJXItPSTI7
uJKO+lrcmnU5vYqsMTk2IouEL1qp+YuWyFHyaEERia5U3DSKnVnKSYwayaYfsjIUieNCV2lClE55
Jy5FOeuCnZ5dvOBI7rCDYw+AM53OEi/2MpzsSgvaLvlV9Y3mWfpwXYdofdSk+ybG+FpkLT2/pAvR
6wtbcxXskGsTjaxcsNOBzbxbJgBvNdCcyrxbdEn6lhutcuEFeKbgbeZHkZ1LAPsVxtkidSPmK+1i
t0aA+sn2gP6Nh9w2Bz9K+/5RsboukHHsPQhjqLxZTPWRFgOJX5n9pT5q5zt3bevLnU48SSVSWc+H
3+JX8rchwXHADixaTLgAlZLXzk0FcL9ku7e+9avIb30ZuQBXY63ToXqzioqQMlqgS3ay02hkQUGE
qsjro7wwIdjE8FZA2FZ2yZrx/jYhEcm9HZuFQfoR996Sl7JbFYlMocl0LiQc59eQtRbwiVlX4PCs
FI2PW+YMdWcESmRJvoiG/oOpZKMXtTagh2LHiP9mRaT+rOX1BanX+T5lbPBxDm52K4js6TSdoiXk
w+k2qKUq9WlRGh3sSVxqTPfiYtK7AI0taDi+1Kej2Gin6EAxGsFUQ+lLeysMBjNt9k3lpBdO6/M3
nglZKwd8bcsAaex0qKaVZlqOykYgYGNiE8od8eQkRfcpZtv6maYVf+VtOnwOgQIjN4pM55JZ6UuT
XRvY0uaSisPZfaEnejzWtcSS0rf73SzF4z22itEnNtMlSO+F958rF18+WCaQsM/6klStjitFqJoB
3j2jddU2Qxa5dUiPGVex0tTyKieePlZd0hYEr3M+HmSnS5p7s1XsxW/gYpWH19+bl9afgJlbjOSd
OHWzofRMWJh9tmagR50AYs/5JKp4X3fNTq9Mw+1C5XvnRHulyt/s6QtNHokkjBEFBApS/umjX2hv
Mq3daAJCZ9sbEzmEjB61h6TthwuzfOkZrxYr3KEsPwKA06E6aiagqLEVjOWsutCZzEDqTexIslB/
en1BzxlaTAuPGjYUEQhAz2asfqJneRNNFvupHyV/WMbpZ5o3GDIWUrE8TkonhGstQx6IKUtmH0Ft
mO37qh+eurQw54OWqfElkOSFc4O9TeAFgAB6uKVQjWXUd00V28Ekt/pDBYv7foZI9v71ub8wCjkO
Xo1Yn66NmjZP1EyiGvnI4ATWNMzQTcqu+joapnj7Wb9KGJA7kWXzsDaMI7OKrWGRCpsbpchgHAnx
NBnKtFdiU78wozXgOL2wgZTITOH2rR7dW1DQSvXFGkbZDnK7Hz+MRhzewqyjcmvlsivr4fDxzSuI
Zw1MYJQjFDr1zclbSlWjAmfZgWmFuVv3OSJeu7/UMPyF14HCJ+/76qjJvbxZwGHstMixMyfIinLY
hfYweEplFXjvyu2FkOeFLfGsS4MPtLqIbe1VEVwO8LRyJzBzZfRHnVJTSCuiC1fyS6MAFaNOxO2S
c3VzikWy1EroHtl4mdl4RpI4nibrw5uzXPIxXiPCGK5GIvHTU2RW4pL4I4uOSz0Yh7KaBlfWwku6
lhfmAo+KXcB+W5vIbUIzE+tgHDVwf6onLfeGxMquM07IC3DYc0uWk53Ne/rs50vFmOBs20DUTifF
Kmg5e9QLe1h8waG1fFCyrsxd06A8fr1SXRpfD0vjx1goi3mcjEKevbRSy/oRv3J1fqKnJLQLIqw2
94jNaU69GkpIqWtwyn1JZOxV3IYWr45PZyeHf2dDKV3lIVjVvW1PFVQO2SqpqCSGUXxosSw59hwt
Cf1ozV52nWHCcAsfBZF/r2ho2d5XFuYJrhJF+VM5ZIN4P5XY4Weuaqa67jEDrbut2xA2kBZJCV4K
tLt03Ew10h9TRvvNpyQ1+uqqVSvV2Ol4GE23M+5VlisrYMRfplZOFtypFGHeSnqiWEHi5FVzndAz
IUSAMuEhVarCobS4dItwaXwx1q6EGWnW+hFMQf270tN25+cbDwULUvEztM6Zd+6kNRIB4Asi7GDg
/vdNrYj8vsAw/vVRzo66dRQkPWjj1vhkG4l1kqSoiKHswK6G9GjSmcgtxki/zbV53oVT3n1+fbyz
fb6664O5WuAqKH22p7ijN07Fd5UgHZJq36iY08atbrx5VqvSkBgT2AFQ29y8TQZyDRmLCTVoI6v1
Kyut92jRpFujnqVrQ20uSYvPV5EUcpUww4tWwOA22U6RytJgtp0W0GpJP9LqzondGJb2xyjUpMiV
B/odv76O6wxOX2RgDmaGN8BKwd1iU6Jz+jrTRiK4tigs37Dq5icEZyk7qEVvqIdIVavyyugojFy9
PvKzsd9maAQ5cFlhNKMz2pYt4RGu7eccJyi6eRAP9ezkPzKrzD631pRFeytTh690FqKGl2dzNOPl
6OCjMjjh8LPui066dnK6RLmamUuOz560YQxq1J0/xKbdqQfyxXbxkwRdrTc1c19/0awiwjJuSIXh
1Vk7JLsKsKf1h8So+ncOgfSvUB2tT8hKtdFNBF6ErgwH8dvYUbS9cLU9X5Ob6UNXotaFUmNV3m/2
liIpYjBRygeYfdRuQ6UtSJ3J0N1UOMZ3bRQfS3v0BQ76P9pq7L7orVlfOsa3D3/F7wjpgHugeBPY
nV5JbQyVC/sCJ5DSLDlMfau0VIzVKPNEn2UXUNCzxJfqiQZstxrBg89s2dHhpJF6tp0TOBEkxomc
yUW3+tWcKXWUUnMoS/UxsrkEXt9mZwcFiSECaxgscDyQgK2v3G+p/ai1SFBApwKVDb3vO1LSIkIu
8tZRQENgPgCHktubZyvZWoVsZEl6nJJq+DxJVe7iW6x+fH2Us8jLZhTUEgpEC2ayRXeNZqGDV1am
x27kBbUKRb5DPZntQbgupVdnJxF5OwOBFIAYgKZtTyJn6goM1cBdcoe+Eeb8Zc4iywvR4PfDGF84
hc4nhr51xba4p1ScFTajRXE5V1FdR8d2GmtvZMi7Oq+1B6UY3tx9EPQDZjb4OJMCVFJP90Mxz/jh
0a3imM4VNZ6mLfZjPulv3nXMArtEsAnASJLG01EksDoinYabsA1zj7gjvq7SyDm8dT9QzaCMtxId
KO/qG9yxia3KyqY4Y9kyLfLryqm/2gtCXjftylj2Xx/t7KqgZsJNy4ws3IApaJzOyQiTySwmbnfZ
iBbXKPBQcxrpR1uPt1I6Vge4pJccFl/YF9yE8M0xd1lv4M2QAyeSuWR9doTgXl+HRk/lS/RSztvV
h+OX1+d3flLgZkjxhOt+1SA+M+B/Oylia450Oaqxh6q66N7Bhvp9qhfV7u2jUHtVueVXg6ftKo6q
AJHK7eKIKSwmWl3v7EZHXHpWL81lrb7iUMlrBSR9+qziKFVKLAuKozrY4R5livktoof817fOBdso
HYLUajkOErwZxexof6FNYXE0wzmjdQjt0rIeK8rXRzm/OBjF4KEgE8O4cvvGLpa8qFVXlscq15ZD
gZ5r54hs2ePd1F/rEm1pG5zCb/umMC8RYM63PInec+8IMpJVynG6jOGk1DCn4+JYKdY4PaltYaYP
qGLU+djSjat8L9R6+G7WoZG+2dL9ufcClil4FoJubXdjV+edkk5ddcxjc7K9qnboOUc/3be/YhTP
qQkRGvEE8Wg5nWKeiNBa7Kg6huNS4i5Ar0ijwObMyU3rzYfiarbA/cXNhUPrNtbU0qKCe95Xx7Je
hj3giHms0r66gAmfw6SrpwPiKPxsiF5g2JzOKOlSbZCkvDqOaTZdmZme7WNLCg/kYslOnWrTLwp4
s8DjtjfTYmo32pP+UHLmXTiez+9Q9Pq86pS11wLGdvfwbufAlFZ1rGmqc5ia0nSLKS53mtSGvpJR
Rnv9RTl/6RkPtT6oIcj7GY5RNcJojCitj2GVpIi0GkH74PJS4PrSrEhqubBXM5CzOmyp5jrH11Af
0fVE3qI5qVc6IWpSNax3xSJ3V6/P6oV3EIEgxGfSFOiN25yI1GVpRWvVR14VzeN60nYJ1e29k8Nv
tBcZB4Smj769PugLS0l8sEKeq+IJEO90D3Fuh/gprm5Eoep4Ib6XhqcSwdoXHtkLiwmyBYKNfotm
TFsysAKveTaE3ByrvpR/JWZZPRWZWX7saOa3U+vkzaxURGIItbhLaYCIB90mLrHVduLEtusj7Fzt
ZnXP3quzTpVG0z+/voJnpQFG4lwBjuT4ImLdYJFt20D5jJgZMIy266K8GT2yHTRWjZphYZLkhfzB
FGi2nTHur9u0ri58ghc2DmAyUjVYaJygzvr93+7zblCbcVnS7sgZV2k7zutW3WnKNBQ3TqXUzTWu
BtJTWclGdSEbeFYun+R2K3WGAimXxxoCbs3S4zhJ4QQNxjFvaJlhcUEZNX6p+B7U0Q1Wn01y7dQQ
o+5ivMzbX7U1L9ZBnoq0e1daC+I5N6vMxfylmF3V3Eqz5ohDP6tNtyqT5PL69Ue13YRoF9gKPKOV
X7GmaKcLNUwwrcdFyY+jVXb+uGQ3kRQeSz36RO34rZnSOhgEHLCiNRs8s1RVlWpQrCUtj3HVKXR3
zUf6rcpvTV8YBZdmDqmVykSutJlSl9dqX5R9e6RRoekZhuQc2GofDKeuPJgS/YU7Z7vZ1+Fg7JHH
k1lQo1tX+LetVuuQNm1bdMeklqxDr3PH5M6o7NCFjd5kz/mhE5O9a1sz8lTRxBdOke1pxfCo8giS
CI+4x7d+N3lfdz2BV3/UJNrMaLkS7SUTgd3r2+R8FN7jZ5MHTkWO5M3ZYXY4/WpLNBwxqLHvGyRv
xdVcNNOlCPm5LPL726OicldARLBDAC83t3GC2eVS6QzDdAQeomGOqqWzfeicRb7BWnYp97m9pF90
Q2qUx7jFa2LxUS7hFAszoMcmyZaHrgHBUFH35nWUvE9HTV4OqPPS2bPHCXcZMWI0g1DUSVN3yEx7
OURhYX7PLLl4n4RgE27Rxildle3I+SywfUXVIEsfNLMz0zcGRUwW2IC8d7UrWkGK062jZQgW56ac
j5UjfVVHPT7EVWpeeMPP1BnrKDanIO4BDMVrvhmliVS7SGoBMjsqyq6djV53G0hvwl+kEsMnZ55B
xaS5dzDmjeaoPOYab/8hNSK729PTOsWLpYVa587Y2kg+hSZtemNqtLZZYCfz2lLYBUXZZHt1Y0+A
fkt9HB2bYLtQrAepGCjcP+/j//Vj/u/oZ0UWAM++7P79P3z9o6oFooe433z57/sE0KyrfvX/s/7a
//2x01/6d1D/LN/17c+f/f23evuTJ7/I3/9nfP9b/+3ki13ZJ714HH624ulnN+T98yB80vUn/1+/
+V8/n//Ke1H//NcfP6qBo4u/FqH9/eOfb13/9a8/gFF/e6XXv//PNx++Ffze8Vv+bTj7+Z/fup5f
1fQ/4aJTzXnGlwh8/viv6eff31H+pIDwnEkaIA2rzK2sEBr+6w/7z5WKBMwBt0wDLiI96qph/Y76
Jx13gT5wcNMJ3PiBP/7PtE8e0H8e2H+VGC9XSdl3/F12538OBPJKuD9AUUTgK1h9BouPKsb3VWWJ
O7gdvU/bhc6NdZsKipLg9FyL3q01WlYnEM5+W59/PsjvA6877nRgg6EJA+HOrc0vNkee42RmKoqp
vSvVIfVGMzWRXKiQ51Wcpl8f6vR0XefIUMQ/1DOwBeYOOn1Dx7yhGdRUtndViEg560dzPxtmcmFC
+nqcbGaEKS9c1NXFlqhz/Ri/3VRJ1EUDzRmGOxsBviu3drzvZCP/QBvQ8aZP5GlvZLmi7vp2BulT
UywVZ1OPkXLrzvQtwRRkN+mdafqL2rQHaVHD3jOVqq5cdbHUoNEGlMxKNad/1ZpGXSa2Grfshfig
jKL7lI3N9NeYxNIXS9Jy11gax3CTOR0fxlaqwJPmWDylhap+0Iep+dJHinUbxfN3o0vlRxqnTb46
zgNEn1BuSjfUivmrsyjS2zDj52exBg0E5iTGWGJvIkdV6QoVCW5/l03WsHemqvDDYb7U+Og07Pp7
FN4ethf/wRLYPAozlWHNTHZ3Zyzxx7HxteGBPjD1QTPDS7TgZ9rI5rED72MrvhIUEVWuG/23x94N
0ZwYddjdoWjfN0L21Kjwm1Dbp8hqhh9Ruq9VgwZ1CNVxHRJGux/GnqBFdu0eK6IWHOlbJqfXSVP9
jCR9F082SEygdbM7qQ9G52AmJLx40nyj+GjTnmdoCndaCH60O6U9jsmN3Ht19xTKqRvLX/XkUzre
dJWXl56E30FsybsoU3e0/fHsdNhLY+qmy0GJa3bfpy4M0ko80t+XzpB3KSHOnD4K82fYfxRLejsl
TxxK+1y5Cem8WuPrZQlvMveaHe3UceKf3ywtD3DGuCqHpzZt/dff3Gf6y9nikuevqCF5/raBDz1e
6O7WKd1dFSfKgS/3pl3K+zQrfyZZJeAJKcmdGS3fiqaSDtbiUKvsx/i9kmUPSVnLeyOMJb+IQ/O2
aovJLULZLR2hHQrIKl4xlu1j2snJMcSfjJ62y+0sJfmujzXNU7o58exJ+Suvjf46s4zx1qlG697U
O947IiS/RffzTsvM+jqbk4nHU4oDNfj4QoTxnCScLQII0mo7BpZvb6AyuMRynQ5mf2d0tuYjkkj2
HELiZqkXw9NLbfzlTDPntpWPLlaG2mccEtTrEkMEN5oc0xtDs3ETJVV8A7KVJxEbuoo8Oh4uEIMX
csJczWHHX15df3WdkvnrT3FTj/v7dUQQTH8+3BW5ujYhkjTERtxbSn9XiEmHthg1Xhc55qGvhb7r
7Kk85LbIbonmZ7dWhk/oU8Xh9c/wwnUDL2Q1TQeBBlbd5MxTqY9ypmbDnWRDgAodKb3FQd042EZ4
ydrsxaG4T1fhDIHn9h4o9bhpumUY7lKziLxci1u/aBRwdYo7l1Z2Pci2WwOhFtkYetGVYHt6+MhK
b3cGnNe7vJb7h8IubB8sUHucxn66ZTE0N4sX27OmNruLFbne1UOru0CF8DqHytxHXUo3SBEXFyqS
z3nR6QdD68JNCOuX/58JTyILm5cOW5m7qA3VXQfQ6mJNG+eUT2obUw+6ilmRjaVHr30Om0TzEZOG
V0Y5TfsSTsvBzKflCqiRJnzLKNPmUFxyZT2PfMDznlMEEszVvu106fQwimGoafVdNfdAQ2Vb7eJs
zm/MpS0Ploiz6xTjjjuF2uqbsj1eBxATTNPgKxEmIFol6vv9xmgiWRmsuCxvEanYO0tktR9RS3hr
1AO4BomcwAe+EnHJJuqpR6cemznVbwu5nfdykbD2VintX3+vzm5aQAA8mMiQieY4ojfvlRnJ5pKL
cbkthHLQ6ra9GhYZ8EGxGuxd/jEo/P/5xR+cTL8t/Fl+8b7Kfm4yjOff+DvDkDAV/pO0Hs4u+hoI
rqsw++8Ug2+pf7IPKInZZMO8iRxX/+QYkv3neiRSMlhr35DzV0/sf7IMyfmTIi6FcHAJWAUyYtO3
ZBnrFfWf4wBqGEgdxz9CT6htKx/idMur1KfFYtbyO1V51GhKEvnhPi0fhXpbqbdTdK3JT3V0J0rN
pdlNYT7Uxa5L98uN7rjtJyfzlvgud26G8lDVN5HZ7cLZjX5VfkGDsvftfqr8RvHG9GjND1HnDbkf
6UERezOlK/M4DvfOdIjEbtbuGrJsVb82F7Zo6uEMJQ1uGn6I2y9yQl9xrzlUs9eP9nvJrP2+STwl
vTHKY5J8lZQvZhnMMtVLBL5BrgZlTJSPd49t3iu0/NARRzqLK/QrEd3l0btEcTO/CbrmBt3VhXd7
w2X+Zz0R5PDAgfrOZGKTrNLxLy7kd11ifDbGKPGpsFq3yIO/WjOGEL3jV420nz4BOxj3loZPQjoN
9aWPcXr9rB+D8BoaKRLK1eRmW3Ety86utU5f3mWx+lEZFPsJO6rkttJujST9jGDom1nrH2AnSp5q
twfiGNwTtFy8g0rrL6Py4bd34vj3fvo9pzw90vk4FGbYXKt6f/08W2y4wq4pEpo9vWvVVt4PdeLs
u0X/3P9v9s5jSXIjS9evMjZ7r4EWW4iQGalV1QaWpaA14BDPNrv7YvdDkexmFntY1vve0UhmIAJw
uJ/zn1/oy77MrNNGYTrSmfzuzf+fXYldif3+f/548f+6K43yrRj/DHv8+IN/bEruh20zoi5hasiQ
mcf1O+5hWx+Q28IZohunQti2qz/2JPPDljYDwrEdXri4bZLcP/YkVfmANgrm1tYQoErW/5096QfW
+W5PAi6H2MHWBgMCTPuno6tHYDyY1PZPYwGRpIQydp71aH4wy9E4pGPvHKt+LvdW3NW3mtSbk9FE
za7AIve212d5HvO88NF77+MYWYBTt/mV6w7to6rO1ZVd4YlkqXOMsVm/nlOVdB58/fvoqk0OmOOb
0a9ycd+XnezuUCzg3DPowsccJthPXYJidKYVsfM+QK2Mg7isnDBznC/KlIlfNCTvX7Pfr0QVTa9L
JCgxG+8387HsXazPRvNBKwszTJLZOa6kNO8rsynPrZtYl2bckCO3UH9lMP0vfiRX3CpKxgHsez8V
bYnTYHxYKtGDmboyrNY+PheRYVzFiBnCPy3lf7GZ/OVSLLLN54TfSMsAhvz+V2asG+nKsn0Uk4WR
1mK9lVaigOOqv6LC/qB0/3MlckNR3zFU3wiLhCwx63h/KbvGjrO0lvYRlHxXxv2RMePOWYerqlXC
di53TODwPTlW0Ael8dIq4k6tsfrLznH0VtrfqDL9TvSHZBpOS3mrdEkgpXEsyQQviwdMU54ItvD1
0j4UTX/OyvTcyfh2SLTUGzX19u/v2/uKcPsxnPRb5tkmp8IY4yfU3ZmXDC/7IqcHn8TOVoAi5qjS
vHIZakwpRbX7++v9ZTWi8EVXjI0KDqcb9+f9zWum2c6zpTMeMSq29ms0rwcXhdZ5KqPq2MyTe5cL
otg1APlfrJD3p9/2S+nFgRZ58xjuUX29vzK6sNly49Qgl8+awripoqAnB/sXb9tfJp7bgYbOBV0q
ttyb/d77y6iNymkpZu0RP9X6kIkkPxi5WPdYMPoLgoRAM/OelBvwvrgD1uyjxPI6UAo/K7v0uhkr
PRQgE2P79m/eeToMKF2UIeTLQRr/aQNt5rYY6yyKn9Iorv2oIM3HVoXhR41EB63PWijV5F7Ywr77
+wv/wO/evTCUspwNlB70bVBCf1pjKpNH4gbM7mkgtbBjsopBROLZU3XX9stLp8vHrFjI6oxdxVsK
/fOgxMGkd4FdGhHhhOMtcFrvLYv6VsPHyUftW0yf5zFE/8xwODCYWs1NG86K/MVi/QkKYc3AtIC7
SM22+duRUfT+YYqG0iVe5fLUmtolotGdiiaoiRjt3emcVYZvDviSCuNFHX9bR/+pUv6bbfNP6+cv
VcrLG+mg/X+9VV//azcOY8Uq/23ks811fvztPwoW6wNSMo16dnMq+DGO+UcX5WwNFk3MuwZK1T9s
dQ2KLZol0ITtKPxHsWJ8gPq1RYGzq0MtBrv8o5D6/fT5bXL2r+c0P+0CtHTQQze2K7JmyI2ULe8X
TgxcnqaqMjxlI3F1XqeXxTXJoYQ5mPM87t1J6bxsjuM8XBdNfs4zzgVHS75VtEtvfRkP18Wsl/fq
wry2t8kI/dMt/Ren5bbL/vON/PH1aCBxzd40oWQOb6fpn1DwaeaLd441PLXZcNtgSndCV4k0Ni9b
4xcb4vtt9/dLYfu8QShb8/PTtjNInGljcx2eFrHU/jh1cRgrya/0z38pD7ezn3Z1C0PgZcX/9qdf
tLbkUQ8l8wP0ZHvVag2vTKZbxPiKX/R9u1NoqCZvGCKOumJxrtdWXPKuOHdJZHqWGldHdczXcF0T
8wGrrS4UqpsH2bLkOzu6z+22Oecyaw5Z3OgA+Em0T8bWDFz8iX8Bfv6Qpr1/OtAPqavZK6GWIR5/
/1sW6sJuKfvk2bZF8tXmRLidEgyCKbFA1NPG9dJRPc0GMpXRgFAni9WPl1wJEKp4Vdes+6IvO78a
H01DEpSUx+l/didG09sOs7U9/3cLtf9Wd3H6bkva/uC3HcmwGBxvrBc8pehmwf//6KAM5QP8S04S
nugP4Ib/8nsHZegfyKwm84fdx9yMyfi43/ckQ/1AOUtjBQ+b0B6ywf+dLYmv8u6lp9iiAqLioq7a
zjOA/ffLivwO15Y6Wc2rM7T5vlgyDszJbqznFFkTRTMar95vY6lbO8vo5idNFs4b33g+Rk6daZ5c
Lc7tPBnxhiOllV2DbjHDtZOojlczGsEsh6EE/yG+OUfZGedTx2hTyptZsxnDxLHWVB4Vs/MJZaI+
er2rLOZuddvoUjluP3jdNCRYn9u1qP0ytxsAccyFr4ZB1SNQSlybY1uVJLjKKDukUnGv7G6IrmJ9
ihPPMLP2e90wG6XqUt7WdcG3tEud/GPtEqjr2UsxVZ5dJMp1mubzx6GV9pNblVO6T6IkY4CeJTDR
rSVOUy+aDIbrU1GuED3isn+z8lb9mlSlanhiTcsXbeBZe8rCtb1oWMuKIbzcDF0S9CKeOnT5q5lY
6xnppGUdhaa2+1QtbjSjc1q2Qbc7aYlBdFXZVwI/W3OqPbfOsq9JlovFgye5nNA5UREpcrAt5oxL
z+yZeFUV6ucwFb7RCSkDiAo9tl5RpaceziCaG2aFrkdhVI0Nm0WlN5e6SWPpNWLUPhHkq2ZebRXd
HcYmsQj1Xqlfs4HOLFByozDhJA5YfeW6JfwidsifbxGldR6bjaKFQhjdi16b7udilrnikWwbK15f
TuqbFKra+XFSOlGQb52NTDhgDqgGJ8XTmwx8D5r4MHpFa7SOZ+Pufmv1cAG8asKh5eCQ8dpjJQcL
aCemSjvIuZ60wFKmAs63ujpPlABV5auJpgtvHs0BzuugYkte2VUq9uPs4iKCOM9uT23fLFzIVHIE
O1XdMgut3X5ksjYy+hzaot3NBk6LHp2RI8MEq5OchdIRCkyeg/bgTIN9X81DcmS44dzj+Zg4XqqR
0uJbOmssjtOl97GZkU9z3jHbte1s4Zm7Y2md1qRiTJfRGLwV8QJOGVEnnFtnxOF1sZyauEQn6hn5
4wBWhohH9NRPVuFc7LW2ct+YbPgcWhOpqhcVwnK8nMjN9ZCRfxt7RtqZ5qF2Nvoc8GvleEmZJ2m4
GOr8qRpm92MjNNH6xuDgM+H0EBSYni2Sfy6mZUegoIvB0sAnteNIYMrSdBfMguiRGTgq+BNKQmmn
rOa91a150jyCzuwkpENbvueQTD7iGNCmni2HQfeyrDOXI3Lx1PRdhS3CW5W2+67GTqGjbxZGHqhm
rsYBCiB+TYFH5ybEjswXu6yr3NeNGdbZgIKVm2kY3XNfpSQyy0lgwo5pkTd1TfRtaBpMq3kDp2tT
amsWFM1Gfx77ulT9vMsYr+cIp0cPuXfyghpfY9Ctt5bq23OixP4wJOjyc8LLVyCOrCBJY8UwyC+w
AlHoyKp69fJt8Wzz1d4+Eeneap6By3zi67mcsQ8wpi1izhXrLe3ylGKdmpQE6TlDqXi8o2Pn2Y6g
nQRitpWjxYg02w9Y6kZ+U1B97Wqyn6fdImK2JitbLf2wuHmK9d4ysB/qsdEVYUdjZNBwN8DaazOJ
bpesmS13UTsXBLvL3HitTajEPrkZ6bM5TrrpbdGLgh/rGOU5LdKRZZ0Y7auTtgo9lMv7P8YkAXsr
U/UxdLsmaXeRyGyGdgt2pmw9ip594fvM4zG1SPHbKVZvfJpdY5w8fvl4j8oiTsKyEXI6dIQ86/u4
WNXh3iB1s/OEWEwLqmUSdTvN5it6FXOnfDdN/dTQvfXFV5FZvZ/Z2A3iyVEGKNvu3Exnpmu3Y6b6
CXYJuSdzopVAzT0zUky/W1MeLKUeD9BE9htvkhLLLPfpXBtXa11dskmDs1dGR5OH76TV2amXW4Cv
0I0hVacqpsvleJ3HemDxIpeNvDFa5UvfpHdIE6WnZ+oJ0eteH5M0iKLJw/BoOMh8CnSnOlu4JLpZ
mdFerjc9VDxYgM2578xX5oNfl756mHOd17TZSVV7U+NbObSXkmwFdLIHvU+O/ZAdm9gNF8zJV4Ud
Ky5u5nQJyzZ57aQjgsFs24PdTY8jFqEpYZbzAenu6FfVvSxF7Lut6RWRc6kSnUCq1gwVGOP2+AXe
YuVLSWyfy9UKJd5nHRyJKXJOrp69mIue7IZCgVWQgTIg3her5aGHMwJi/4JeX07p2uQno9fFCd3C
Y5wbpWdiL9jUU32Y8oMGvUfWS3fExywmi8M5dHEJyVTe9/S30nJPrtqw+2Sxb8yfGfSSXDHZy5G/
f4m6+KXPDJCNyngo8vREcOaZIIqrXC7SUxwiNhRl2csWmoNQ+NgmNu5QdH8xSXkNS5nAnJlMFYq4
2fXPlRJ7Ffr8vhtCYWi7RGJCMK9nNEinolLPE6Jhv6zIzjaNmzGZWDXsOZixH+OotxjyOO0rPCpy
NfNvteWGrVIcxkw7KIvzDN189siY7/yldPLnVTEwtWxuei0N1VTXvdUpL+xGuocgNw2TOWPSvE65
n1TqMyY/FSaQWy1TDF/SWrvv2tLxx6F2fSapgS0K3J3aR6llr2yoPpB6ckRkeSe3hm8YanaB1OSk
bhnU7qh+Hlq7PmOu+6YVyQsu8w5sTVV9JEjB7w28wmEhuzQy6ujBhLj0kzIGmZv4o1nPdzLhMxte
oLAe2ynlddQYH4/dF8cQmV/bUr1Mqrp4w/xqNEXFqra+cTks5PPrJO0qOxikiacE4DYiRvWSqUao
J1G7dyg4Aq0RX1ds4KtmCtdijU5a0zUP/aZbsLTVxzn6JPJbI5sSr9LvM6Xx+sIdU6/WrIWQAWl8
HDu5Xq15HOTt5DtQ7fCRWO40Y9qVWRKoldZ5lcMzBEe5Latm33XXXSzjIwjSdbXmPtkix66oXO58
+nlNk8taDuxlHBxzfC0s8zgs1q09kBcycczOjYJHsv6gmdXGv4IgZ8VhYthjmDRrk1H/wJbLncRT
2kELCG/CzTMvD8OoeJrIL0sXIymwbjW1vK/syOvtPMQZcx8r7i0EXN8k9y5XVcaVUX5wcdTDEJAp
ZZA4OTzzT0mu7UTXP1FmvKYVdUTypWqcK6O4S5drMXYs5/qB1JOTFfH4TflGGShQJvX8cXrQ43W6
HeNnkBHfVrtd1A07MpJEPVwtVhaOQxRdCBY8K0O2E0VZ+s4SgQV/m1Qd4pihhm2St16fzI3HKdPs
+1VbaQTHg4rHfVZJJZDbpfq0+hS59a3RwGnYR1DYPexzgji33J2c8htTckq71q7oI3Zmbf2St0sK
D85cA4zcyKHqKEeUdfiKBciunhqmlOtIkVwZB9cqryezP1dzVwV5wXbSp69ovPDzWKls62nzDzHb
N4preXDrt1kTTetbyoKm2qJt/2QPPKBjvCr2V70YCC6J2oTOYBicMMF5tSenx1GqXZ2P3XLorDL/
5Cq56/iZVTjZrqvxM0v7QUmCpLamyR+iUezKnKAGr2/G9NqQyLgxx0qNCg13aXzpzKx8U41ykSET
DARbOAVZpI8TvTX7kWkWFFtVlXYBNq8llcNscRoOTFg95kq4o+DdXnuYrukn2pfxG7c1l0fNiuw0
sCDOZ6xHx7rL4rL8XsCoXTEBUYwHWziwvhSnRdiSkrv+og4Q3fAtzMbZV62JhDErSodbGykQEQGF
NB4aLVYJdmxcgmgSLAI0bBHm5ivvlgL9rysYnZbSXkk8rcYFjiq2iFnQ2ANDMpWz4W6atL731WFY
bgrRyCEs1c41g3ko5+nA2aM4wTLHY+tNRrZ9zYoa6aQ0lsG5CCJFbekWmnWq81S8TGstrqlNlvac
L1Yelv1if1WxkrW8phmH0iOObf38o8H+DxDKuBbY7f/GGh7/3/9i3bp8e4d/bn/yO9pgfICWQ5OA
oQfUKKIJ/0AbNIay+IkQgIDN0kYjAf37A23QPuCIy38CbNCYoRpAS7+jDbrJ5zH+hXeN1GQjL/47
aMN7gBGOGx6EyPG5OtH0mwnve6zBdkeOYWZPft5kHzmgr7AyOJdt47HqgFf+cVf+FZb5I6zin3jZ
bxfbBln8HjgFf7HGzMdeG6rWlP5QYw33UGaN2pzodDFc5WSGH601s6ZeEtPNvm91NozdRJ9kqPaj
cyDYVJS0UWgfN4Qhau6E044mNVCMYk5rTac6VOhpkp255pU4tj3mcmeI+EN7sOzJvuhpgT9sngwa
jM90iK+rJEsXijScQM+JucTtbjU43gNZYpkTaMNq9jtVKCVTl6xbw7zV1irgTd7+yNRmqoPI1PP9
MA7DbUrsl7qTiGP009iUbc5+35blwZgMXvBGkzcYZ/JJw1zJzLfoHj66OVluXp2vuvDb3gYI7WTC
rcjGXr/N6hgmTZNPZuJZWO3it8IH+JNWyHjn1pDBAqmAC3mDoyTiMs2zckTwVY9BN0xTWvqUSzkW
JVatllcSw6nKCIoRzgAsZSsajppb0fYwnTddnE3SESyoJzJ2n6x1OnjqJLC+6mMeIuIk4CjPhJD9
TNLYWh3XWhovmcgMz5AY08ZZGaqquGtwvgvgb1JflMPi51tm2ZRGqqf1a+sVBuR9fdo+KY+qAJCD
matj79NpDBleqrR5/RCMWFJyzJjXbmPfx6SWBSqUaVfoOTeO6DCRaK/JaD9aS3bfaOnFWKghTS3/
ilwOjtDI1r5qWZDma7ZjxR9bIkePLoWThx0D5o6rG/s5l6aWb0+pNZ7wMUgpkQgfc1D0Maza1yUw
hCCbNLPFjWTrlXKdgnQyDkVfdUGeT3dzm51XmH9BkoldX9ac6HOFJ88cBS72JEHLc57KHvej/ps6
aVmIpg7pR9QfyrXULtps3hsVjjKLFr8lvXZa7PjSOAys8t6SQbtG5V6t+p3RmreOLAKidRtCX8S1
VMcdbrr39ITX+drhLKZqJ0RiHo52XMzuKdyyDiZ1dtBB7oMZ4rQ9LYd1qW7Ulas3eP3Wlrw1GWCQ
egYK1HWP3Sgf0ECElGPXi14kXjlGT/ogz9j9HQRpfeHoDpzOa3Rc9Sw7OoWSeBrH56pxjMFT3L4T
tmUDDbc2LB6Ct6cSk6AiV1xwotlBTbF2vuoIyzMw4PM7Xo+gqJIXo4uFJ4jwlQ4TB3zAOw/XzsAF
u6yE+1UVLniCO18TW5DtE7P/1s9a4SkRvce0JA/MjYKuWHfRqsJvzvtLo5aPVl6TZdK650lbr6o1
va3hLnm6avucw9dMzGMm5ubEhXJjV1ZZxViVGJ9Ir+lQNfVZa1xy5By8/9213zvAFaY1vPJFr4BX
Hc8dlC+uyOlTkvqWUvc76sKHcQIIVF25J7nmXBXjK436gSyElsoE/z9A289J50o/WaJxp4/ABxh2
46Tb6ReBt5q98KMhncPQY1QNWzbLLkPT4lFnZbd6Uxt7t2luV9Ez7E/ar+NE2EZH0K0n2/UwEqbn
6Yn9DS7irqydGvZrfN+oqGCTmfE5OPNKF1N33th1AHTVemXEaBZKrV59Xc+/y0Wv+CT385ovPpZu
/NbokiOtO0au3ODJrWVrvtWpq3qxJmzPFebONMbQnDPhScAIr3PcgOytlFpcu5Grzr8Z0nOfKM0+
JQtOL9PEX2wq+qmUuzVbfSh2p2TR6QHzM5rMCmBoCBUZ3fX5aHhry6uq2eVdFmVkWKfm5EuzGIAa
zOfYUXG/s2XiDxPsDGU1lqCcrYeotm+Z1zu3EZVfCFqDMqO2Hw1KqEPi6DtbzM99S/wdJPlDlnSh
M7XHZeVqOgQGX8uN1BeJut7nHNPeGveXkU54n+ZYxsRzWWA1VX1fiuq5tuyvAKH7SqWEXZUEx+5k
JNZm00Owa3xZCzVoKgdgyp0bv8rHIYxbbYeV2Xyl9C3CAiY9x0qK0+wsfNNkoOiL21x5TsooOYyo
d6K4CQ0dS3Uji+6Ie7m2yu5La7LQawkZMk3M0HVaajoaFNuJFJ9oysdScQOtn2zPApn3O3pz9t34
ugcWWfAiCK0ymUMOieqaRV+HqjJ16mUuVtdXp17c4HzeB+6Y0GgUWQsO3PJsZb4rrP5kgyqGmAya
XubKc90WpxZ2ot+59nd9ytkaUIVwLsZaEaYOzHluS3t0KnFqs4p4OWeovdSgGRvrOTloVXoXF91H
Q9MvAIOPg16yrGt739HhTP662i8VXds3rGHFdYUNm7dOxcUualAWiJa1jjYDd6yd07ef3SZ51Kba
+LaUhRKYVntjWyOqm3Yp9rOe7jj8Pq92/XFo2KLdsl2OmVAOkVbMgRk1h2SEPpPR/YXdVB8rSyhe
ZEefKbIPKG6/y5qHq8nGORBwicKzzKYzBtR6mENZ4Yisysc44sQcgUThxhY6N4qHVCnzU2Vnqrd5
ThHGNnuF1dxrgD4BDouXtS6+lxCsdu7YIBVa9OsUHo1XGsDeZlq1iItontPK5JjtCDd3+1jz4oVm
DerZS0Wt5jdN71x3GShe547PkRtVvkUAmVclpgCMIYLM7przGLvdUaFw9V2ISRlrw6tiRWFmk32s
hgqXecV8dZbGDZV6/YSJ0J1gn4pwcQbOdbuLVppYXaa5caXo+eqTfJh60mhR/XC8YBJycur0zqy7
i2NXD6aT6qG6xNZ2AE4h8YzG/erS++olUSQ0i8WDY60fzXnUNjv+fVTju1yTuXkQsWgDVZYjFJMm
OxuauDR94wbMvT/io87uqSrjFbJncHu80ohILcVXjEK/jPNcX6tzem+mDAVo50rfdYT6DPt6V01m
ujfILSOd3fq4VmWzg/Ri76Bm1UCOPPZWLPqN3iEYW+fBA8SYQqlEx3zQQ6dMjiA6N9ihv03GfGGF
G1cWDsKBFRW7sYhLT5ju9VguvCeLU6N85JQoc+wj8dYEq4AlaKxnNXc3R2D5tVaKEJIP6XwmYL2b
M6DSb9bOvcmG9LGRRqAqxYXw5QwGDXaCbuuJKC68uLaUIF2Vw5qat3jh3DG62i+a8ToTFxPZlBgU
cmyDDkOauVDeBgdlaT2az/za2nPa+bOctCfFHjovtadz2amPeDncl5rSnYzRkgA9E27NTFFvyhI7
v9ntpF/37ccmE7OHj5p2TShzOx+zDnE1zfRSjHunm5vkLnUyeu/EEfaMwnRCMzZpuLYmSSs1yN9F
eR8TUjNf2Jgn1U9zs0yCbjVNfE9LuGRCjSrh1Rm8swPO9kr1xmwmfyElppYtjug6R6URu/qlHw2F
khDbaT/rGNYFGCNWRAZ0evSrSNGfaAlba4KVEFIwdEX4thDr9b4ParpBjhiXjb6h1oL0BXIuUm/K
hrbxCwd41BOta2d+tlgqDEGr5P5XFHEKv9ftA5K68gfIsHIv2kJ/zQmY202Giim/XQ4xsC5jnsBZ
RE1Ecraa50Th2Cx1Mg49wXhIQ9ZqKo9jh6WcHws53/5957WpP9/3XXSYG5UOV2KIuX9RxlT2JmKz
R38ou+K5N93iWQK0ilLjNMTA1n612txRwr+/6k+2Rts9dTc3KNjIsHk2Dsv7ewqZbtBjZSJImQDd
NDCqRn/Cv9Hod908l5HXaXJhyGmmrGjQHKr9eSGjd3vP0RO7rfuruI2/3gfE35rCmsKhDZuTnyh/
cUVST81Y2a9L1NuI+rQ6wOJ/uapkEjGoSwnV8TMz6n/hWvmeS/njRkBCpWGHgE0aufrTjZBwCKWA
O++PrOZzaVfOec57ccloQG9F04hLW9uRRL+Fl/DfP4S/9Pc/QAfUBBuVCkXEdkv+RCBSE+GMrt4M
fmFP8WcZOw3bRbV2sa9rMGT8zl4tJ/j7awJovFtuUBdIX9VMEAXXJG/jp2tO2tzZdmTEwVisJ9ix
VTSG46+8crDv297JPy9rNOEKtGy0OTYbIG5E738bXKw0Ig0v8oekPZNx/phE1D5NPspAJ+n2YWb2
FRTCPM1JftOU5hHTDUn+ddoflqLBdqRPt0MxAWkc2GNq2+1Ps518t8R4jOKxwMF+wO2Lgyq/07oV
KLwvGDd1ycvQ2ExqW6PZG1YR2AD9a2/tejp2c6kf6sI82cRJNxljRLULLFFfDx0DbWjCBNZ0x7rV
a6/JBj+qSmB/6XBY6vACMuozZO7Iilcxb+UyYLMevXZKFLpm+YA9xBcyYM+OdJKAFuK6sKaXzpxP
ZsEQjtDOl2icPmr9/FGRzUuka6dMr86CRR9kQxbaDc3drLZHhlctCKD7GDO4L+M2UCJlRwjSvjbm
o6K2N65E9NLDcs80sVsH3K6nGEho7TEzlEX2oCbldWNYuyWdIL05p1J3AqbQAUEwn8CDH4jZfUvb
6ApT3MMy6ffpNnWRKdMLq/9IFsuu0rsX7spjLcfRw+MBJra6z5b0VArzlfLo0ov4OikJ6dH4n0UM
4aQZXzD7YftUGew07S42xN5MBP6701lT05ITSn6rjfqRzRkIe1j3UzqdIojoPq9GIOroqXJi3XOa
IVyTnkGzfc/c7tXMEx+DpefVrU9k2OEGrkCYaOZ+Z8P/IMQeIVN+rDstkI37sZpNsG/e4ay91pbs
ZYrTrTA95HLapZF8KydXeqNe3+vp9FAwD21LPVR69ZOw7IPTuxSPPFh4YDd9XzwmsXoqjbZgvtP7
eGszJNSdut5hGUMjkVUfrVTMfpzR/1vUSL6tJA9Uc0/T0LcBcFjrFwqrCEM+9W4U9PbTcDPo1WM8
LtOubREvp1FXfKlq3d51inqFHHu/aoxOyzGsFTg2pa5gFCDSK2z/T7O7Si8qecYo19awBTFYE2cP
ilx75JDtm2K9WsyUkb7e34lRH66rWVB2DhmJxP2ZbvRGtD1LnnHdTiTGKbOaM73hyV15z8aFQN8G
5oynSqyjRuaAoYi19AAxYrnJ6+YK87s9qadg1EYmBw+FxaGQyc4emYwLfV2OEGmeDKCpo9GOUPWr
/ntWSCZcAyHBxfCpNgbbX8Wy+kpZDseRty1M6/Tj4A6PVhmVJAxZM+NVe6fY6579YPCXpTYx5kzI
AaqvRGUxjshvuK9BVdcov2G0+hYaDE9baqx16tny046iiyxZODVLFxpFerH76FDUq/a8zCsjrmV8
dBuONWggTOxk/eI0nIAtGNdVN7mRX1OjeSZJB0ExTAiJ1WE893OLj7N5Gq31szELEuhhKHmtuuae
3RkXN3Hvp358Ef10z6TGj3voPnakZ76tb5wZ3nhmtmrLSlX5CS2W9gI5zOqQaqwncPRL99JkSwjt
8xEmTVhAryVrcBV+xO+wyL1RLHltzvHHPte8EQJUp80HtTT3TURB25sNGQbGy1ov1/AZbyLX3Gms
ma5O3+pmOBWdCDVBMDpQgWjnXeOofrXkN+OSfmb0Gya1ckgL43a2FL9z1nO/xKanFsVOcet966gf
x/VNTdSXkenfyc0Go9sbZSGSl75T5H6YoHfZOlX61NVBX40ihPXSNPzsmC+XtuFou3u1tL5ZYnIL
+m7sCQp1sb00S1ccWCu9D62xEW92pWUkq8cTUWxZ9VDYqXk/TlkHMsvtd9klob2dVSGhuw9pc62I
dN4vLgPOts+fDVo0XoMlf3btZPKafp79kXAAX2KY+MhRQFeeO18HoR5XKSIgDXwBJvEde3QIII6c
TZzs02E6rnkUhRPWV3ZTO74668r3eQWwOCXDCOoYFYBis6Nc6pyqHZoMHb8Ze2YsHa+Yc94muigw
T6neK0rWRx4Ji08j1m1hBovIL4pJu60ytXCRZsTT2YEN4lP8Dp9hEbSnLGuWi4gUO/WKOI/8yl60
IHaGmwlwY98W/RGW0JlBpOGLIRoInVxXfyXh01uIlEulbEPCs66cybn9/ySd13LcOhZFv4hVzOGV
oZNSK1r2C8uSbSYwggRBfv2svvMydcdlWRKbAA72WXufebXxJHBXSRnnLZMy54ZWLPWlKyDv2qC3
kCKob8tm+pil8zlqCB1guyb2Amknkz8aFyccH6Ven4lFvXe3DtNoEMz9t73Nf5x2Xo9WDh2kRgNp
th1z5CaryuefkanwvgSdML4EoTpE0tJOhHmcUYD78ae5DsOlmwkwx9tj8DVT47qHkSQGgCD8+/cR
N0BJBzuIfjFtbHipjMqAqiump8a0QzqzebQPgGH+7Jyn3LCHDFV+ornOyZzlDBfrsrxo5HH0m/Zh
nwaa5grqqUkiSGQRS2/EXqtqmo3QpJ1zCqPdCeAUu/2xnpzZSDZjHipE/Go9F1x3niZiBFpOCqPa
k3zsdyvb1RikURfWfyb8++/W6orXflu7y2a5RZgtC4Bd71lNhjYvPpdwCrNxcJs3TUP5XtYaOZmX
x5+oK3kXz9EW+OXBtYY3jsDwnmmZ/gXIS/mIrtp6FAAkfT/R1aB0TnOnCe/8kQpxwODuLcbTjUw/
hkb/oVCXdQjWF5Kik9pmV2X1LYRLwTaHpdEkhN+vP0pvegGx62nusw9WavWfx7EViVRB9GkQAoLI
VOXuvw61822emFCRjZt7XH3jsd17qhMfAr80j0qXVAyReTehSiPSd/0R+tM4S3dC81z8Xr7AOZ6M
ccdS6G3de5N7z76jesp5O5o/lqAhoIc5aV3M8p9OVKooNd5UX9XK1u2rB+k6Nfk8I5blgoyMYpJ3
0uU98NhgAG5XTji8URheZNuGWW81zs+VFt/JnjzrqSKjEaE6cORlWPf17M3GCV5GXW3b+4szBn7D
M9x7RyFihOjFcUB0LDup5ABrRcmLSX/loDfzYxQDQ4qa3d+OuTLh78w7x5t/uVv7ax69xyWcv6d9
OBbUGDZRUqnROeAFvlvwd4NS3eYhun+Y1dPd58V+II1gQN72TH2elik/FhHz6zlA1e4eHEjhO22z
ezK4tIh3OlKE0eRjXMqcj4pM7NRd1X4zyj3njS8haIWfjIE3XAmzOoZ5JZ87b8rWvbVOgYqyvhLD
md6ESVda9HfLuj8oBgInkQW+bIzrHMup+U0B0J4Wc822cgwPVd/8ngtI1zkSXjra61W2A3yGdZPm
A7JVlr+F7734Nta7Lge/7er71YYVQHW+NmH0DR+9p0YN54A2kipvJnySxFV6PBb4ZZ1ODtKr0fDy
GcX6YHbk7NVrdKkNxFyjnB/GMLwWDVTHLvF8qWhMtNJH7VYq0wUtNZoKHIPVdCq6inEny76/h1b+
PgqG3tULXMDUrW9MdRkzx+vdT7eDdEL/p4wgayeMJTmev1bqsCa+FZUkcOyn3i9o0NUgb9kwujvP
OvIqgkbpecr9lis1rALuIrxOIncegsVwj4byzE/kwvkChUoeTRvEgx2RojNSwsb0B7k6k5SzIMjr
MWFCtxeceQrgQy6Tx2UXnHCP7GQl7eb3NJWlKmIaOX+qWoqjgUzxNHfOsxCufmy60Hk1V+qOUYfX
QQqcka3b/fJX+aB0q+ItKo8rSY3PY0exWnjN+xjVH7NXbZCAQLQGI0GZaIyTwRrXuAFgKyb012Kd
fuFdkVlrzuAjOgzkU79s6l/XjEO6Kf2zrlVwqcNOxdJUn12Tc1/Ym+q+LRY/JTFrO3noAIdx2oYk
l1Sta0HjCQKsZlBPHx5aZ7kBG8X1tmcnCFKPvdmLP3Jo9bNtN0FqBUPm/Kcy5P1598ZjU7XPFNq0
gZmt0NXGx94Fz70iGEwNhyJaEr/YLPRXCbFClvZLJfeEYcaZNAEx4jwv56M2lvCLcehcG408oqC7
VSNs5OdSqLpKPQ46BoCwPF8dR4nXzfXWD1/NgFOYGvPlqvy+b5h11RnAHSLP9o6KftnQ6nyX89tM
rSKnYcn5aK/5o7XCFanoSIk9nHaneqaPGJNE+uTv45OemIlqDC+LS68YOedo9s5ymAJaGpOM/k1N
OCzx3M0/3JUZz6sOEmQ0NlSdG4fNqjjl+sFIlq0QB1l3eWJD5cflbmdDsbbHYjaqExxswtbyW1my
BvK3H3rgNWvpLyhK37QSXFLsKtDLwM1CnyN6RRyM/WBQsbGOWAT0dCUs426RvAG9ql9F1987tB3b
EPQpgjeKJ69L7IF+VlBMjzBf0xXo+y4KpubFFQDYdke5kAfirMb1KvxCxrfb10grYCQKUy8ETJg/
qm3ez1PhnLUybWZudeRI2fbvUdjvnpF7L3S+KaLcef0ZWJsdB9WkeTBNwafc/shbosTWbf7ZGwDk
NAjcc1Xtb8YW9c9RUVLru06YrR7k9My88wPL5+zJCN+tXQwHp0YV8PNypBmqzRR90XrEGMHoqLL8
NHvqxEh1tGq8+t7ZcqaOeRTX6/KwOWwzvJM0+DuCtGxfOQebpnQcVcwVkdFLbvDYx+DfRLxbEtTR
c6BB5aqR9F/dL7CdBrd0r3uMus0m6mluMmGu4ObztdyjO8/v23PlzpRghISQl1zsF8EM7qxWBekb
FTuFP83RX6cyrkD+v5fdmxLP6n470r8b23q6Nj3ygAo+5oFYD2YXnidawmcBSmV1tHcspwhZvNPH
SKY8zgbcV25YXxv6PA+qgLZ0i7VPnHW5VwQLH4tmoi2OfGonS7RD2q8TenM5XDY/b2LsUfvBbsH1
5dSJU7HY2ylXxSvdBQPIGx2cAuSQD/5cHMzaeIavPy+Gaj/JRSmotnpFWeXw+4J34xR7lgOg5Wyq
13mcYBsK+SiEDN+UV9OlbvYihYuoskEQqlNDS/EJyw8tF31awsW/RE2p415u3WnyFDM3uhzmtvpy
907/6Ve3B6Xzootu9i9zsqF6iUwTZf1zHF2UoGD42TrTdTeHLpsL3zgH7Soypl7ItG2GN6iXv3nV
lPHOHptBQv72qqZLBkwSiaZHLcs1yMIaokDjNd6H6lJKQHdbF8RCd3USNnxMs2Fg/fEfg02r5CY+
2K56DfXyxBOqUuWTc6uWk1zot5Sef+fY5ZZ4OWaike0YwfmpVnlPUT1ETwi0v8xtn+LdDd+3xfpH
vw+Kte/PBABeS0u5J7upPkXk+UeuwEZWLcxJw1jfJdqzcdqu4kpQLV0PsYenqC05pyoakY45fg0S
tXyeaVhT3T9KlwlRnjMm3dAQ4DK0cU3aYOwZ3pcX1HyLwC3Pu0+63jgML40i7R5kRzCG2bzrWnVs
RLnE5aTrS7la3R8hOvs48yWkXH4uNosTN+d9z1J9EIMmOwWNfQy5uC9yeLS1y0+yM3+ytIf3cTTf
tyi4Fq2OddVjkXBtneaeMSWOa79ZXvW0AOEDQItn2s6/vJlaKPLqu8HRJPU55NQzjOnO0rMGP27E
xIKxSyyj1pM3NH8Kl5VTeUZaNs7A20Mbm1xg4J/KQeRVkb4RmtxsQo/LwKpcZhHn2QYxz59Hc+ry
Z4Dl273chvdyFK97AKcw1sabVOJH75YnnqIXmx7/sYmrHrrP1RPniCmcSWDcFMVJN+kGT8E7Eul0
dJY2QUmjtzEbmTcOrxTA72JD6THk+FxXMMf9MN3VY/HgmCsAtppOucBoVZrLNc+tO/IZH/B9vXS1
GOJJeh8ujA/ZCGXLPan90ZkeYqt4qvfyPXBpHw2VOrj9dta5+O2G+r2uzaMfAUURePrpT6L+MBk1
HK/KPJQ8mHu6BBJVr+1BlhtKwLm+10sHVIHSyCfu1mfTc79HPdRJCVpLdti1WgK+r/r0KFBlTWSI
ZBZZXDR9Yo9+n4BYI6MhKmnvSNv6yS9gEBYJy1IUwEj6t5r604YxK5bkuB9Wwq/5v+izPWlKaig/
xnL/y+J279xe1Cn9AZEV+Zg1zKpHJAufG6GgRL2viADAeMXsdgjVfLKW+snXVJSGN+Wxp41DYaDp
U3/RT+cyfyin6konueI2tDtULOF1c1sA2130BzqWWTv7zWdU2yueLYGDgC3I3Wjxibn2M8dnmtpm
hLxOXY1rSd4Dz6ljK6rDYMMjtN1app1W19HHcCGk94hs8LKG3ucYwdIJl+mhbH1zF6W7j2FAI/H1
FV9YR+gKWHYpnf3oxOhbikd3mn55evoWZeQduWPt7IoEDrl7gRYjHDu307Lz5svKVpzaDlMJ0Wuu
4LYI67ln0cXMnzZP3G+muqfV9VCM5nhxpqXlTqbDl8Db3lfNRcwRy8+2MRv6Y87R9PMLTF0NvcxB
CGF/qvMliM02LB/LXUXAcf7vcLE2jg6+bZsPeRYu67PleWDiARiUJ8Y5gRe4NNH6YfbFW4+NgrE/
7T1D7au0Mps3d3NzXojuJLgip0udewndT5TR9YH4/8dhDR+H3Lkze8NJS1EJoDj1PUu2gHIRr2Vn
HoVL/29XIQXTqM6ru1/GRlJDlfRgVS7dWDD+Jd1782N2OdXhc6nYbfLN121ELbdFqtYqiI2wMdKC
EMoYzA+vCn1WjSjD1LiTNmA9oDCe7b3XmaCD82A63es2rh6HZRGeCosLgVN1DHzbGe6Yh5o1JZIQ
OxsjfOZP6HnuZLjYSFm9FlHpMrmnM18kjgYZN3ZlXDad/yHENoiZCth+6dYyHoC7cX6ZUQbWfQcS
56CBdtuLle8o2dFC2GfkAwsR6qmlGd2VzLc5doMxJOtUPcnaRBcDyU74TY1sC5Y3mRu8K2Ix4PgG
68DU0oTO2/CU87bikSOUd5OBouQMQetkaQwfkKryzc97ed0E4zFXw+qzYeoWfZ/7IAyW1SzODTHX
cakCXdyFs0cG62dE//DAHEdEGOp6Wkmpb3dPdUvTuDXH4N4oOdm5LsZ0CIDWrMkCnGyqgcEqHrft
uX7xGCiAhxIzYB1uJ7WH+YnSL7Vc87PT+bc0ev88et77znyEGDJqjMkI+dO0Ba7AaSeUzF9/7g0E
BnNZr402N1D85aPwF4v+TwG+udBQLnEIZF7j/0SqXLMxmu/UIIk7o62QdZuPDm/kbmpuVh67ZfdN
wwhKcg5fVlxktNprjndTXGa/dw5LaR/ghrq0Mup/UT6x7xmjQbLxbB0JVB3irlZfQVudcYbxgP3q
Rz9D9O8wOLvXX+e5YMn71k7VDvHkSevn7vMzBVH/l4iXv6tRBpm793droBW5a+XB3517V6nfey5+
Dgo3SVWGILBmbyVT36pk3FE929xvk0aXPuLHDbVzt99EgryMBkQomMGUqN7qE1fQ8sHu4N0TfAst
JpvLgGlo2eYr6/t57/ryxV6d6FiQsMbHFSgawoZQX52btylzO5885lU8eN6I8N0SC5Kiaby4vfyz
ca1GBmxG2RPoy7I7MjSt7RPfr+j58Gzs9uipqu0yvikngVKCcWqeU1Z3hjnjCwrBNfObil1akssr
hrfRHnC54DMj0rTP9nGCpxN0QWbfuY4D/Sv2nrPqgsNQUosj9+wHlLsRCbDymMs6UA5ZiCvK4pYb
cDdMF2PL7HblY1Q/lOF/tcNCVzHox5v79d0eJW9W9GqgoIviHSniCbuqeNxgXtNli8YT230DNume
NBAaeJRBRVu6/cze3qCY2fhc6ZLlqd4Nm5jP8TxHA8JG+9PLoyNyeEnLXTx02NhjUQVeHGDfaXeA
sSjXsNfrEZPG2+RwZWl2mzdVfURr96B87hc+Nya0i4242016wQyZVPzIS/Wp1p0bHeqnbkPzYO3R
O7rYK+6vOBiWLUV/Q7uNMt11x7mksizkr7ZUJk2vzmXYatClMzhf7YZbMub9B9xINqvuvNX5w6LM
b+3YL5O27gcnt1EbJKDtNt9CYNVjB+oTBXu6uk62DFMfe33zIlo5Zc0M8MhP/A+I9dGsS3kUuXpu
8FkknU8Iw95qwbcUrEPnVOzhHYtojL2aQo2ZJb+ddmfdKCvFBXnOR4f2m0aDGtTVKX+1zlhi9cNa
1UVZaJBB5uQ/6D6/5fLvio/O4PpUGi3eb5KqZw6wCBnRqMpTH7ifK693H4y04G7Ox7G9K9BQpS0v
3C1Pi55+Wfue9XLPhh3rvZxpwYYvy1gjIc7zQ+Pj5A7KJ41IwFtz5vZy9IbqV7DLIbbBSc5CB6fZ
u3kz9bm0CKwKyvIYlcHrrkGQpN3fzfnWHUZ0cC6SO2RGVf8VefFv8Np/yKnXHLMepfmPphJ31lB0
2OWcj8IUYJ5BznzDwqWA3w24laCx1nvyLgFqPeo+117f63Z7phSbY7u0Dtw77qJWpO44YOgKerJx
a8wzPBjE36Qxd3z21fJgzRtKW6vUz9H2uRssy0jk4ZC/uiGLMW7WigGfLm7QYaJPP2ONr5yhTd3a
sFAYwintjGARmTBm/58UdvEeFQx1a3asbJM9435czHY955g82fuczEYstitSuRn0DLFG83daQBRW
MxhSp61V2hHJmtoNIXTKx652u8hXYZkneR5858U6vvbsrn28lH6eOEQCoD1ZGNjU7mUg/Py6Ndkj
frmf50nhqmKABI5QABlNdhLajMCSdXRcUsUFYG5PHR9yzD7tAUNcgwHLF+XdtxRB9BQ6w+fu0ssx
8+pxLiUZy8YsocTwUpnzkhWla75Uhe2lzubf70AHMBHZRs9ndjEAOgNWwGr065vhn5WHV8hsQJId
PIPMagrTzs9p20uIMe0N/WM5WD5VSXQEVz6aeldZYO/Yq3Pve+Le9KgK9y3Iy+c8oJ6b9m/0TC+z
+tHIdrcM+I0LNMDbTcgJij8LeHlqyKA4b6X95NfFR7C5ZxFhThy8yzpg9vb62zZptr87Ygf2Rt7Z
2hRHcZujDd9e4ehmIG4kom/KFLwYskI3MsM/hTDyr5oohyzq7PEwjA7mvnE0Kqg2vyWByumQ/UL5
7IqNH6GYu7u1KU/CNJqUNtU9PgSMoeDJRg/sWud+cypnzB4990KaeuGnYRjvuz88mVuwJtrW/FIL
ufGT7yUYOi0eVpAFN2cqViwZDyvZ3p7NZWOPnikU0tkoFo5H57UVEc0hrdLC6H4UnfwecTIWVk9n
MLi/JVaQuMPwAeywwp2vS7/YWSACTAViyfBv05fwgfqLGsNb6NHupCTFWovhwim2gHwCZj2a7nTZ
jRXra3ew5lwzAoG277BHjBscl/MWMmKCz/1Sb+N4nnq08jonx0LVF8N1frTkGKXSiMxDJZnz7izq
wdjqn1M1v/c3x/AsQ8zxNyNxuXhbPHjzC8kPTDIrScLHx4iZrWGlmO5hGpog8xBO6PhhVyYwToLA
jnemtXzCfPOq8c/0RCWQ/hBaYkpWF7tel9fBXT0bB+LU/BiCNH8lEw077bR/gtYsCeX3tRbWYW38
HMbH1X/MxfixyYWfGHMtBeHi07GjwcbNqjzyNKYaV3H9qV3zb0m77dVVHeaCTrIpM6qFBj2syKYp
80nYSEyiFb0aythpjYjY+/1alYXzYsPlz3EjPU4bWtjJBEaflOUW3ba593UqmYDAaPROUoL34Qch
Pks8TNxcm6ihkz5yMo6IGXGotiVF+TyLvrThrsaLj9f7vFGzpZrJPVyAn5ub377Cu8fwAlCkoPOw
TEMaMb5jWjqSPkwyjCY04MGEpDOIOzwCRtoK37dUxR2f/R4dqiEALmYs+979tMQAXLeO1rbdKTco
kFiZfObdifImeZnMkU8dsHMsOk072U+2wGz/sPk936TbNcWUUbgqGcbFrN40Ud57phv8IBd6/VGQ
WV43JxWJLg7LxaFD3uBJKlMKoe13YAdbn829NfiZ5XN1yrxVkRaybP5C+7TomyfVGO1ftVDVGOPA
xj3O/KP3lRdsMgsoGW+2l4alKCMKDO5Sdf3XZ9xG99Fp1jcGCBijdLaqZfnbCslxz9Au70RbdJ9+
TGiuYu7FBwopz71Y5tv/FjPUJZEgzYYI7VExdaNlOCfdRmTXIAD+cRfHppVTD0zXlkuf5qpv23ui
RNR0oTt085EXW/SzmDp+Lu2rnX8U4PxrtOZ6+15tpcJvDYTyUa65WWUua4Afi8iz016Ma/eiVqt3
U3tvmwcH3/xG+LHojxq/w/ZgLpFw0xC6ujv6a+GMGVguhgyoLICNkEtTk1gTVppXLPfz0c6DZTqo
pQzrE+em5rnv5pofmsnfgisZeFF01+xmuPyk3qv6RAJ33iIE2TTjlRFFxmctq8GMtb9zgS2b2TdR
HEqUOEPuXComDORLWoG5Zy78WAOvMeTUZUzRwkMt4OppX1pvbpBHVYbLwtrJtOqMeYyVXKqHwScH
6xwteIoRjKu+/YMwU+pjiUADbVT7C8VtSb6XgyTbdCq/1DN2l0SLdaTrioupfZWG71NW0TDWz33b
LNuFlmzbpcTR2O6lcPPKfiB6hUlso0PXIx9q1JFmcgwyRDeTe5S2VvWNlNWtFFvhYD5wUaSeN82m
RrxmWoH5Yvmb9zkX07plzrhAKjiyjm6MnyE6oLp6PYSFP9EVLaUFRjFadrrcAM6Luchyoocrtpz7
3TL0Sxy6yoZQsblf2E8WWLl68cXuuydZVHwytdpYjMsQ9sF9IArgEFDcKeFR4lA29ECCtAEJF9Lo
ErXxVDEd27hviKzj35qC7a43u90+e4bfB4+7Lzg+2NBhVyOrJ+qjIQ9oSEwlUViNkiQeBooRNpKA
E5avbrOjxZiNP7x3U1F69M3E3j+M5hDe1dA9f4xtWDgxvaI/0V1Y78HmH2qbLiQJBQa4iTLU/NwO
BJwlve4GmoreNr/vRu8+6hBwPqvNcKiOcyF3/BC36dHIxmoYDkQlCfqgt74lISgchQLpOdblTHM2
JKGfMoipn5XiPbTaLygR66uqOU5iR/2HZFJRERHkzJ77MXjKnA4kVkbDg91gg8btwp0NVp4nc23Z
xm465PDP6eTeHbsqZJNcTQ2uVkPUOudQ+vYPw8NKEFd7gMmiXDX31EKGS32GLOXmjm9cQPfVhCyc
Bsb7fS+Lb+gXzy/fmkpDx2obg9ca2/lqQ5b47fqv4Ps2jx26CXpbKbitTG6v8nNb0q/CHum+SQSP
EVKrgW6wh83YcSdUZFWgY5bfgR5Dnwt6FcVLZ4W/20YMV60iefVcA1mntGvacohYiEy62N6DWrOM
I9nM9pOu+XESOl3i7NVryEW7dufv3raBzSe9CPtBgfudXAKxvGT3/QArmtfOF4qFhpaMNNk4TV00
l6WcmpVCzQHdomQ2iK0zIxqwbmXzfB1Ts21aEFUYDf7D3f0KTnprrfoYyi6n+THdaPYt10uKKjU+
Yi5me6S38j7PEtuJY0s/YxhkM56qjUEHSTQwzoUkidl4I0QLPLh2HOfESKTyfkb1vfYmHiRmSpC/
akEhjIc5aK03e4sWxQ9rVvhEDHGW+bq9LmVvXTfHRjEfRuTKZDK7Ng1FNRTn3nJYlkynYl6cGtHZ
jv7SsauNbaGeoLH6T4Bbtg+kJdng8nMlcTDmXs7pvhbsjdye8gGxYnP+Yv9wytSZKjeZK5i8tM43
I0qdAp56qejnIfh002Ew/f5+qkhri6No68+t5atPX4Xw64zQ4gyaNOpy3/cctj1zdmJN9MGvye/r
NvHdNuy5g3jeGrvSkg8kIptfsE3U/ANjvXkUZfEEXMOXuewQ2E202QNkUhWX8Qgv8q+FPU6iCm93
wvhnrLJhXYVuXOyImhlbi54OVYd/K94wONaxWCLlZwNZXPXFDFsDcySrgbQ4afwWe61+wg+B84ar
vuI1DsOU+l580DMUW7ZaEuLTNEBGafQWQCuLz/5tmdrN00H24T9TDvOjivBsUfYOj3MkOTQdayOO
Za3b8Kfq9fC2e/7yUBFr9jWNvAgJ1gTepdYW2EeZ9+W/ys4H+gT9w0fnbuHvfK/cT7A6/m5nUz1c
Q25ZZcpohIbWS26UL9E09NAIMhBveSnv3VnIOeMGTo0uZ/3GQK/yM5LjBFcatC6oia5361fQ2Naz
NkzzyyMK516opf2qfGskmsfDN200FpeoeR/QfMRCyufMKuEWMTgpWJPZx83gqrNcJv9fNQwUUZtJ
RTK3q30wbS0+wFNLjEBeWfDJ7LA5ralMJ10t7b0uYpTGyaXX8oj2QrjFOjBl03TK9YVb7tssPJvN
ikSrKJ69rX7bprz7uyimWZAdmPmuasnAVC8U+8XV5iR6DmkcNnd1MAGI6yrCR11GWGInf0pGWqMg
JnmdOcFYXseyX+6dvo8IAAnqALemMT/ulVhAzkur/K6KKAcccWX/TloV18oduIcwO7/BiqtCzhRr
n57hJMI//NrFs+vkEEZz0Rv33iDN92kJqu8e5IShlO4ShQdFX5g+H7K0C17WE2IVoptTCRjVoWTe
swYhNHm1a+FynNnOzR0rpg0pUWJVeKy5TBCGCAutjwJRgwX1n2thDxdFOpRDWe5arXUl6pD3kkqP
997SW+eDhrZ14oSCnsMmo8K+GHPn/aNDD9RWiBpV38RM/P+vI3mF7i2OjJGwTkZWMegl+rVUs/Vt
7njCUkS54aUsF/JlIAMnpBOgo3NjmOwZlW7ZYUTn8BpDCJZHJ3fgbWQA1C9rErDintMZ6Mjjr5m3
9SSKrofBtPHZ2ibt/VXiwY1hHAGvRq4wRU7UWVbeZt9xpgNgMF/X8mBR6rr5uiXCpp5Ve3fm6LPr
KldEW1wih1260YB3m0G2vvWmHAZhLh4jy1p8A3+5VOQPPRbgNKg0IXOE+JExNDKraqnpBTLmi4+R
ybYhdhyDiV1Arh5UMRpdzeg0WxFMgzu2yzBGiq+1486e0ljAULTlMjhYPVxjFlWR/w9Q2fbJS7P8
j5WFzFZmiXHFMxu4Q8IlodSv0g5senhON8GQjtaYRqup7D/zfw9rnvdy/0BDER8sYI9hiVxDChIh
Z43kmuPG6nZr4eykdvansEOLFjyR2ULS4j/D/AFe3EjNNayY9B3p62RWGxF2ENE4EfjZMPw3bY/l
p62LLnr3w6I44vd2X+2ezqletPdR+g6FZUvFZcY197hPl/kDOAvdEHTJn8vnUur9EcTKfl53hhmk
5tzdqHXsm9WzDxuLhO+Zo0smX0F5NG1l+RwsTGC+OHO7H5ZxGj4FTaOPMgqwFlTT+9TDJxM62fyx
9pF0MWy9X+i6/sNu9VTrlSn9DrvYZPPVPl7ZEWe7OHSkG6CQmYrXpdsE64fkJf5639MSjEm0W16s
dpsuIIbVI23Ob4vojSUxC6ZHZoUi9uKjtwmJyTBu8IGKtuEcaabZdgEmS2PK/n/6r9UCZY0nkqVV
Abmng7vp676U5ZCE+cQbrlBX1J1b8JaSwkNWVRb8Z3gj3q4yHjppSOfQ8qZMMd5/xOX//gH0b1ZE
jz0W5qDupb76Y0HJ5US3W5u/EDp2We2eP3G1ZuE3TcR7iYPdMhPNrDljTgCzzK/m9q5A2uMx9Exz
OxB1U9sPPsPfmod5C3V+2BnycOctc+Rjl1E8oCYf+UfwXXJArfOmm5MziTHKiPDw4DL2hVuxPa+q
OQ2l5u//fxcoLCP3LyGe/oLLUTNi2p/cBsPlfxsYVoNgY1ivo6owyecVZG4p3RxhRFQ23ww+FiKm
7/mWfuA1+8qiU7a1JGG39K55AuKEpAdYoF9ChYKe1lx2r+EeoeDrCEhG3tpcxvYwiYbn/l9BKNl8
zPd23hvS7xbXaa8Aaoy4nxeQxASDqt0cCtJpohMjJOaJyOUbELmyUEn1Z5YfFCXr4mzWovkw2oqM
RxRfn24ueA9vNaDm32jiPKXrZtlEdKjZ/x93V7PcNpKkX4Uxl5mJWGmIHwLkYSZComhJliirRVq9
0xdHkYRJmBBA40cStbERe9mH2POe+rC3Pe7Nb7JPsl8CLBkFQiSlyh0zzO7osEV1VlVWVlZmVuaX
LoDUYEgdL79+emp2Q2BqNbu+42Mnl00AmF0ulo/Gl7MswNjH8cE8nJ0cHETxr5AhB+HM6LE17T0G
jxniUZ9ipKFY6HNmd027Mx2kSYzGcUCTmr5f+KGP8ggnaaLQ2Z+jouOraQJPL2m1UcX79IQ4yenM
8FEMfozMQDP92LpfIEsXZhEei7KvDlKlUPUPyQE6Y3Bb7GGM8HsC2KzpPDu7D+dNwKjit6MufNXO
GM+U99Yp4j94FG5aSXJt+q0gg1Zpp0AamDWbyGLJHlEcFACJGu9XFtCZ0FI6XPwCf+GTe+o8+k2U
JTzc3Y0tB6FN6PzlEiiiT0sEWlsPaXM4DWP76+AR6Tmf3sOrh/gBvRevL8iKmt8mVgci7yPqEp7c
ufNP57i7HswPSLT4FMBHnAEiAyHFIDmBdY1HvE72GHbOkkfD+g1Wfvuf518/9b60D5BE5aPEhtJ5
l5/cq3sgrn566Exvp775iCskuLp/sFHiYcHtQRjiuLO8m95Mv+AZG9VmKdKV0s9m3Pk76vegEVst
XNbv0ubjr3l94KuQoobRHf6tdihWOhvv1vEYSM/UKzipkqLZjEvNlFezIxj7bc2OS7/aq7ZCfgaX
J0J5999h9LZfkqj19YR2a59sNoHX9IzB9Ewpb928iUIg0OE5m6DDst06RKdgE1FD1KbSB8WaQRRO
V1+b9qGDYk7TdKDa8095q58HrOHB5uWt95Ve5+WmBXj5vhAOODXH0uNA59C1URZtG3BC6YMy0hIH
jNYh4LGMpmM4xddA4sJ4JRlZn/kuq9vld3bjAEHoa3HAQSs7F6DnDooC8g+6Z5Q4cNBxDp0mWAA5
ef5+v1gA+GlNHhjoy4feWFbTWsk5mFriAUDhD9EYAWXNK3nbo/03DJxZLQGwmoCUM1Gijr5g+QcF
7KXFo9E6Vo4+lMXu5ydkv/bfoA7HWiyw0YikCUi6FkDS8o+qBx20DMD60QlyxYNC3vZKCjQ5cIBt
Rmc4u4OTXscCFBQddhzXBIrAShNCUe6XGMBT1mQCtD0EHW8zrltsNAiWToJhGodouec4ndVI+yQA
TZxavTOAq85ptW0bLSmKj7r41iFQLGErEHjKnm28DSgPrbVbncNW00KXuBYQNEo7ftDpoCVI27KN
JjrW0afQNPu08Zb24p1DZMWbZtupN4FM97BtAYCjSd2c92znTV3NjyMPd6fddK16qW+iuwsEoOVY
MIv2bPHNYkpwddDu6tkaf4X5b7TRacu12oCZrdN3eGulblsmGGQ9f79nPCBoXK2jb3cObXSu77ho
tidPeEkDWMYhusC3LQNQNvln787AGjxx7pG8QgpsEwY+eQAd1eoFQLHdBsqOSS1/92vbO7o6r4Vj
3UGMEy8LdbuOnriw9aAV0Gkz/+yd2wcrTVfwXWq+57ba9YJv0JUI7qARfcGhYrx9uvk6ume/ZUL/
wauz0U45/6iuL1hgWGhECr+w+OydFEB760oBJB3mLAIcq11Wnb8D9D1rEUq4DI/soeVLwOlaV4Bp
HQJgCyBT6E6Yfyo8MJoIkQCMnf7ZN01oGrp6wLDR2s7GpwnDvnTzmbgYO4br4GbcVwWga/8c4IqD
SwvD1pLir7AApx88aMJEQjo2ffZOAbR0VaCNexC9uNGCQFn5gWseAisSUJgEikmf/ZN8CtVqnXuE
NNDx3EIHhlojoOMiNNwCeGfn9YHPHa7J57eELrJVJvkrgu8lud1WRIe3/oIMsq8TWIWOKUIOnw6m
Xbv53CYi/+3hcuEV9ItYOv39b+MoC9N4eeNNAV+Rx7hLX8qYd/l/X61yffzamckfnvleLOLxbJmv
ebmaKz3j/PUPR3E2EuVWGpDv75P46x+UKZa2fyNNvBZMM5H3Kj4W8SibKCNAieiPMEXXzEAhSzFp
Xbo0WzGJEkkp309cTrp0hzOvcSxm4k4opE0GVnTFEvUajfMkQGtohTr6ompPvFuRDgrX6DLjJEJD
Nn+sbJ4D1cJFN2zceItsFPhjSZO20WEQj9PYC4UqzGQS6078NBMTL4iyhSdp0YTJ9NGlfCb81Jdk
CuXEwOj3kOPK/uE5Qw5Dmu1teqMv0Kgg9L9mCh8QCGAgHYVp4sWxSCWtnBstBqG4zrw4jRo3yLEr
0zYpWKS7fwPhh2njwkcKb65Nr7x7XznjZpPhkBejXGZjtYOzaXBovhg7OhGTfPrDaCSmKpcouK3L
JSB1zwv+dCGXUVKnDPHerj9QwahbPxxjyvmKUij2Qiv4oafuDAVvdVeGTJvUT2aNWx/A8LVKHoFE
/WE+DjaOwCDIgN4Xfqyca2Qc6s+8m8ViLFSRIuBqXcYPhGoVmS6DfhvQYe5lSYp0kEwVFnrm1p8z
0YcJk86+/R54d0tJklQdKq3kX9+uoPMF9AVG8EJJjYjDonfY9FBxCzT+9C4WOGd/VsYx0DZN/uCl
ZdTZyM8JJOuWs5oY8vrvV9tGbEDpW9vQNvvxuvBdElQXoci6Kn37j/ERuqJq9VAOzPdpvO22h9r0
QjJaJSliIXnFuoT73mPlLsYLsj7ZQvlfw5eKvVz398lSQfxGks5FYLt8Fq9Hm/ynj6GfepPGAHqi
eqcwaKEu+BuLoHF058UVK850m+1NShk669n/37SAroj90cgTCmue/eKXN7ig/wMPMNbf+QkP8BHu
HGy5at4Zm3Z6x42+iuLPqPdaGVzlg+C0qOFku4PcDcNu4z23vfWC+HH7jmjcT7ntYYqwT1o55Hhk
khu1f1coCloM/Su0LEm0RgTeyj/qUTarDP3JIJly88sfblJyiOfEcM8kL0n70+OQ7u3VXS5i1Ths
cVy24kngQon9hZxhPl8OH/UcdppClPrt6HLhPImFF0g6+Vw5mIu5flWImgzhm/dRPKmwwGRgAdC7
Eb1RZmsxkL30RiJUjRaDw5z7gCikMlmHwVb5BVn/sUKV8sF0hWsgsonfOIrFSL0RTXqQ0ya+jCtU
OaK8K5OQ5tzo3fmIY1UsQ474269eQv5jOJdcyC1ajhjZ37071WNEgYMc5KVLaLudfBU1IHR/TBpV
L6LFoddOI5BtDLLRxIf15I+Vo2hDVhjU8jALR3XRKkoPMFyO2PLRKGv0s0RIbhdqP6fOYP/9y01v
0Lu57Z38a4OEx4vBsKr8oz4aTf4sIE23TQeYKOi9Kifz0tbXXdYbrnBOFx5W68/oAHyezkQIOVZ1
NIOzffTk4cnM/6ISZtCjRzFUhqpJGVQ/tNs0wGtLMpMymOs4Bkb0l0BNUy8rypXVvU4Io1TlLaUf
a1MFlJXnSzrEAqro0KXaFXejaKLumc0Rdoz9xiWuJUWJ2QzqCzZ/qBJlENwzlPM1Lug/g6MbydRC
7TLs3Hk4ifDSoDLZgM+kvXugXKXKcCzei4UqvgaHOXSxjKdL9D+skLYYhA0hjXSG/Ys9RTKQkq3P
4kGU1dNmEIwLeHgAjVljCcO5vhSVjAiL4WmrT+82a0eE0qt01VAfZy+qBrtaDCzui2Di36uGt8GR
VwDCYlk90xwvKlfeQqhetMuwddcCj25eUGu4tlnoz9dMFaPDcLavkfgFiJy1p1pKM9SVOryNTcUC
akOSyg0LjqSk4Uz4VQ/H5LAthuKLv85p1CXJJbxkn293zYbCf1CVs8lhYdBLP5mFVTVncmikj08j
r4YdHGlUt76XhuJO8jUXDQ5V9wGeaXTfOE+zOFs0/tIA2CcwZbOaeLyBYnKGq2A14EUWimTmxxhS
/tGvG9S1ORK7BgvEO4Jlnb6xDIoXax/evj+ZBF6jJ5JUEqM9KqLRL1NPdnwmWXFtMPPnES5ocO35
j0XeXnlQvEW4KA6SP3r7GcxvFYENiv3gf//tP5K5WAokqyyRwYYZnIlRhDSuOqbiFcyxqAZJVycO
/bsoPrikyIAkRmyleldU/ssfvX2FAw9OwVyKe/KXE3TAXcJf8hu/ZOFETQvpuC1AXTEMehLNJxEY
OBRzuJH+nZDroKWhNbrd4ogMXQh0PPSVSBwK5lEoTZVYuvtyLQ4C/2A888UBuiNKejT/1RgMez+A
p11DmUEHXYpFOquYNQVrtl5cPy6whJofd7eUcDxOhdjgtXRwNS8kGuN5fcvvKLnbPyh35OhzNcnA
XffcV0veUZse1T5r5m+4lZPxSroVCxyV92ta+HUUe1kcqUm9KGunAlr1AL+OaOGg1mVv5OlHWrRr
EwUoK0STEYXjWzNnFDqv5zm/jh8f6CSokQvHarftttm2UUnnthF7Xn81et0Y13iHmkbVUUjV20j6
sk0HBc3AMtik3Ha1FSAzoiKIDnBQbLPdMW0AYhhUQLMpTLXrQMciQGpATZYRWirjMLWBjYj1AQYO
LR2rEpt9L1vZdbi+l0QLWD936lbhdaDVAYQcsHAMmD0t9AnnGEyg2YU3kpRyo8OyXPoHFcgosHWN
HLxEPYdvWNVzplPjykMucEx+GjhS0KVh28C6ApiD3bFQOtpE8WDLkl/X2D0FM3/cLUW6WeY+dKlK
iub4yrIl9Z7aizsomCLVTbHTGIyoI4oyKUTXlGRJoHa8246jNIHjrJClgtMXBXVXunCaled5Dif/
GF4ngsZydiTuHH54dyYmZZrrF+br+SorghrR5wbl7HcpRqgMsulY7sjkE+8uGsNVhVbdPh6DBOK9
xYsBIKysg0FYumjRFqshX44qg+fE09wkrK/S2njV7LgNXbHwGrdePFGczo2X846UT774I4TwFYl3
GN6hetPlIi3vIkfst/c1EwgH+Uj1Pc3gUig6xWEQkx6KUyqvJK4hV1Fzue3I5F6Ktp0LVV1z+O1U
g3mKF0qVcpvB1T1FKEU5hNtzXbdHUE/xYK9s2boN/no1uC4IyMrW37Lut/9Ovcbkj+f3UaXIBxDV
+uQvvHCpsKLGMXs9Ly79UdUqACyr/mwR7orQVFESyqMqHME0zLfCBY4Ksz6igVORjNXMBWN7js52
Ce6LZZSqkT9jo/W7o4KguOaDooMNjrJkkK0Q3eTO7TpXXKRjtTAU+DdSNt6uJPsCUd1qFRmAIrko
Vz1qg+Oa60dPpH+r9b3O1rDddlm78mHiy8XnR47jysipqvcF8JvkMG/fvUINHxz7SSIySS6f9Xow
5PWK7ebb7xkQ1JUbCchbcpy3T/sGnola/Q6geH2yA285nnlBoD6sm4Sv6SFMky7fPuNV3GktBmkS
mJc2cS/0pmoc2uSpsqRC9calh0QfOUsSDsACyr/qcOSuWggEgFUGugD5UCQux0nSZfEwUr00k0Ah
dYkOvv1n1AAa/rff8zK+6/jbf4VjX43TmhYDr5Hd61dCeSZH9t5QhE9VBW1yvBh+nK4dcI78PcQJ
5ki0a7wTiWIWmTaDLgWMjV+x6U2OZJ8e4jCERiHlLT+BHBfsb2s+iMnxSP6bfzcSowdVY3DUYBQ6
dLB2vl0GrXGMFIIhjDklRwnxesn0t+u5o9FSTXB1kdcCVNUOsEc7yEUHvP7WK+DHxWGLZ6KfMRKL
4iPVoOLYa+TE4saUQkMnlcF2yN/C1LkaDNbOsRdM/UxNBWKImhxHCRibX2hnXvzkTaP7Sm4zB9IK
Ji8q1Ynrb6TZ98ehHb2k4yyYomRc2UFC2dW96U88SslXkig46o7OY7BBxS3g8GF6SVp9YkTKgDYT
uk8eZXpIQnQ6OHwYNLGsMsFlcJjfiTjy6pKSNr4L7ihnBaRImRNthhN96o9QXF8pVORIVz0FslSY
eMvyhDsMBvCpF6NuTiXLwQcAeowV+4PD6ezGEewwRXxxd0uWvN1AOMuQrxsrTMghnnV1zjkyoyvK
AVC++vM9T0WgzpYDnuu9F1cEDA3c9Sf7HkmOCP+pNZ95Iwtd9l6K9L4iDRwuyqWfzrKqaWJwvDwO
guhezKtTZuDxpQ+9DiAmJFeqT7vorKi/g5fZo4dqriyeSlp0cRgcydD9KJiAJwrdFoNaQ92HqIZa
GRQF4sKpOlkOd+2FdBHAP0u+vF21IUPsQai6guNqvqaC6ImcXi4OHBXK1yi4yipxNIMDB+oG+c0V
ZyNv4KerguhEI51CkQnkCkrGvH3fkDILrQnARDVKwuF1DBYVqJIcyF6bE/ciGIlYkQnTZLjsBg/e
RL080BSFgcEPfop65aoYo9+APu2Pc0KDUcwf5Osx0C3AwC5QXjSJVLeR47XyltJVIHddxNnlZOlo
mywvdUBdpSB5rAo0h1czQNl55QhyJB+gHMOjHKG+Gsw2gGbFo5hR/4nKRw9FvOrsDQSlGC6riyiJ
7hVuA2vedrbHurY/sX37dzo3da4Z+nnmnRwQX2sDegMI9h0pSi8pwx8XWisw7nRDa+X50xr/fxCm
vMB/qmiUbYzdvo/dCNVzBFesXGAsIfOgMRDBPQDUYznNPNrAcDUCIjv18HKlzJnaJ+leYajWn1DG
taSUmzXbEdK2s/kKDI4FYPAVyhvhFXeMYlwjMUitOjK2RwXKAtujV1Xgn/1jIFWKFH/dAweGf9/q
vUBFPYqnNCM1SYujGPEYxesVH5fj8jmOxZP60MLxmEpZ4oqK4kh16kZBVE3U4yiX7Y2BtK8qJw5k
2HdoCzCeUZZlJWWPw5l7J4L5ixcvgwI8zQBcoyoplnJ45CdBTSmige5nUhm+ZBds16sEPgCtqhir
RrvFQNiLM0klvwU4sjg/xll1snl3v++67G3gybcwq5+APqxsHKpM5AJe4u+PuwbqarJ+wkuhAFUG
DJq4i5TN4YgBHyNwX22mw+Ftk7qNatsLcCDqdCPqyfCnCw/mbDj9c50HwZHJmtdFEgIdhVCg0urG
4QgzdqNIAh4rVmOLwX1753/x5RHOTWcOmgilEF6kBBTP3Vt/HK/DSKFnlbY9vboLEStcrsFUcRi/
K/p5UgptNrmkzwXBhBJWKb9juBjgeyhxl/Vi0uzVL95nHsJmKwnN19AfnyB8HcifKZKFbBD9jbkA
nMAIwR5JKb/iOLLcurMYeCzobLVajjoAw8yvvIdGVwQ1MROOQNKVX2k3xBFGuhUhHFbVnODoIHKF
tG+VKseZJQb/5sG5rkT32wxh0Ws/HaPzS+3lglJmKSwv2Su72IMLtJqjJdQUt/CAZQTVJG0GocYl
lQDEoh5EiyOwUbSrOPMCtCz7p8ZRgpZFCZLCc2UzpBOLoC+AYLpZOFPsFFSY62/KMJrDNlUkFT19
Oeji0V6SIQ1mcsDyDTO8Y1QmyyCZv2J7/aIv1bssBWKSMnGOkpU1I9PkqC3pEkYa9TSTh7Y87xaq
2F0XJe0tBJabQEDgeFn8WG540ujjASxufMgA+QR7sdaMcwlmpwlY4TZaTFC75H12fGpgInQdn7Ib
tz38XP7t3ir2V2p7qkzmVd+vrEU6iHUYFQrh1TQ3xPHW0GzK896+yuKqyFEL5CLkBDa1cTj1IvRW
U84mB4bhTZZUU/85EK+G3/4HufRLr3wkgUAi//rSNVrm5Hfm1P2UWy7qwETktrwVYaI87+1yUf5t
uXb2VdagmPyEq6yBUPn5VlmH2LJnq9wi0quHnXEAJ/Nv/wc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9,1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7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B15" sqref="B15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